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48F731-FD12-4813-A5C0-8232DFD1541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14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1">
      <pivotArea collapsedLevelsAreSubtotals="1" fieldPosition="0">
        <references count="1">
          <reference field="1" count="1">
            <x v="147"/>
          </reference>
        </references>
      </pivotArea>
    </format>
    <format dxfId="2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1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18">
      <pivotArea dataOnly="0" labelOnly="1" fieldPosition="0">
        <references count="1">
          <reference field="1" count="1">
            <x v="101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  <format dxfId="11">
      <pivotArea collapsedLevelsAreSubtotals="1" fieldPosition="0">
        <references count="1">
          <reference field="1" count="1">
            <x v="122"/>
          </reference>
        </references>
      </pivotArea>
    </format>
    <format dxfId="1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3">
      <pivotArea collapsedLevelsAreSubtotals="1" fieldPosition="0">
        <references count="1">
          <reference field="1" count="1">
            <x v="147"/>
          </reference>
        </references>
      </pivotArea>
    </format>
    <format dxfId="2">
      <pivotArea dataOnly="0" labelOnly="1" fieldPosition="0">
        <references count="1">
          <reference field="1" count="1">
            <x v="147"/>
          </reference>
        </references>
      </pivotArea>
    </format>
    <format dxfId="1">
      <pivotArea collapsedLevelsAreSubtotals="1" fieldPosition="0">
        <references count="1">
          <reference field="1" count="1">
            <x v="56"/>
          </reference>
        </references>
      </pivotArea>
    </format>
    <format dxfId="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356D69-4B5F-40A1-9EC6-A60B56AEF10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0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3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A7F13F-E68B-44FB-BA91-7EE0A750FABB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5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ivotTable" Target="../pivotTables/pivotTable2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ivotTable" Target="../pivotTables/pivotTable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ivotTable" Target="../pivotTables/pivotTable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ivotTable" Target="../pivotTables/pivotTable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2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ivotTable" Target="../pivotTables/pivotTable2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ivotTable" Target="../pivotTables/pivotTable2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4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93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6B59-83E0-4024-8EF9-A63739EB0265}">
  <dimension ref="A1:AZ252"/>
  <sheetViews>
    <sheetView tabSelected="1" topLeftCell="N139" zoomScaleNormal="100" workbookViewId="0">
      <selection activeCell="Z156" sqref="Z156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4051446945337619</v>
      </c>
      <c r="C2">
        <v>1.000089</v>
      </c>
      <c r="D2">
        <v>1.002011</v>
      </c>
      <c r="E2">
        <f>(C2-B2*D2)/(1-B2)</f>
        <v>0.9985757011494254</v>
      </c>
      <c r="F2">
        <f ca="1">AN17</f>
        <v>1.4444690933973903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4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466.33513405098228</v>
      </c>
    </row>
    <row r="12" spans="1:52" x14ac:dyDescent="0.25">
      <c r="A12" s="2">
        <v>43892</v>
      </c>
      <c r="B12">
        <v>123</v>
      </c>
      <c r="C12">
        <v>1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23</v>
      </c>
      <c r="L12">
        <f t="shared" ref="L12:L75" si="1">B12*G12</f>
        <v>123</v>
      </c>
      <c r="M12">
        <f>(C12-B12)*H12</f>
        <v>0</v>
      </c>
      <c r="N12">
        <f>SUM(L12:M12)</f>
        <v>1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37</v>
      </c>
      <c r="S12">
        <f ca="1">OFFSET(M79,$G$2,0)</f>
        <v>174</v>
      </c>
      <c r="U12">
        <f t="shared" ref="U12:U75" ca="1" si="3">S12/$R12</f>
        <v>1.2700729927007299</v>
      </c>
      <c r="W12" s="3">
        <f t="shared" ref="W12:W75" ca="1" si="4">Q12</f>
        <v>44361</v>
      </c>
      <c r="X12">
        <f t="shared" ref="X12:X75" ca="1" si="5">U12/OFFSET(U$12, $H$2-1,0)</f>
        <v>0.89381866656773212</v>
      </c>
      <c r="AM12" t="s">
        <v>369</v>
      </c>
      <c r="AN12" s="23">
        <f ca="1">OFFSET(S$12, $H$2-1,0)</f>
        <v>662.639617474072</v>
      </c>
    </row>
    <row r="13" spans="1:52" x14ac:dyDescent="0.25">
      <c r="A13" s="2">
        <v>43899</v>
      </c>
      <c r="B13">
        <v>129</v>
      </c>
      <c r="C13">
        <v>130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30.01157000000001</v>
      </c>
      <c r="L13">
        <f t="shared" si="1"/>
        <v>129</v>
      </c>
      <c r="M13">
        <f t="shared" ref="M13:M76" si="7">(C13-B13)*H13</f>
        <v>1</v>
      </c>
      <c r="N13">
        <f t="shared" ref="N13:N76" si="8">SUM(L13:M13)</f>
        <v>130</v>
      </c>
      <c r="O13">
        <f t="shared" ref="O13:O76" si="9">M13/L13</f>
        <v>7.7519379844961239E-3</v>
      </c>
      <c r="Q13" s="3">
        <f t="shared" ca="1" si="2"/>
        <v>44368</v>
      </c>
      <c r="R13">
        <f t="shared" ref="R13:S28" ca="1" si="10">OFFSET(L80,$G$2,0)+R12</f>
        <v>250.22724299999999</v>
      </c>
      <c r="S13">
        <f t="shared" ca="1" si="10"/>
        <v>346.7535962988506</v>
      </c>
      <c r="U13">
        <f t="shared" ca="1" si="3"/>
        <v>1.3857547729079627</v>
      </c>
      <c r="W13" s="3">
        <f t="shared" ca="1" si="4"/>
        <v>44368</v>
      </c>
      <c r="X13">
        <f t="shared" ca="1" si="5"/>
        <v>0.97523015639961941</v>
      </c>
      <c r="AM13" t="s">
        <v>370</v>
      </c>
      <c r="AN13" s="23">
        <f ca="1">VLOOKUP(DATE(2022,12,26), $Q:$S, 2, FALSE)</f>
        <v>9600.6063845180979</v>
      </c>
    </row>
    <row r="14" spans="1:52" x14ac:dyDescent="0.25">
      <c r="A14" s="2">
        <v>43906</v>
      </c>
      <c r="B14">
        <v>99</v>
      </c>
      <c r="C14">
        <v>99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99.017622784179011</v>
      </c>
      <c r="L14">
        <f t="shared" si="1"/>
        <v>99</v>
      </c>
      <c r="M14">
        <f t="shared" si="7"/>
        <v>0</v>
      </c>
      <c r="N14">
        <f t="shared" si="8"/>
        <v>99</v>
      </c>
      <c r="O14">
        <f t="shared" si="9"/>
        <v>0</v>
      </c>
      <c r="Q14" s="3">
        <f t="shared" ca="1" si="2"/>
        <v>44375</v>
      </c>
      <c r="R14">
        <f t="shared" ca="1" si="10"/>
        <v>345.60971719149501</v>
      </c>
      <c r="S14">
        <f t="shared" ca="1" si="10"/>
        <v>514.27537269442973</v>
      </c>
      <c r="U14">
        <f t="shared" ca="1" si="3"/>
        <v>1.4880234759414495</v>
      </c>
      <c r="W14" s="3">
        <f t="shared" ca="1" si="4"/>
        <v>44375</v>
      </c>
      <c r="X14">
        <f t="shared" ca="1" si="5"/>
        <v>1.047202142499903</v>
      </c>
      <c r="AM14" t="s">
        <v>371</v>
      </c>
      <c r="AN14" s="23">
        <f ca="1">VLOOKUP(DATE(2022,12,26), $Q:$S, 3, FALSE)</f>
        <v>19705.441931175013</v>
      </c>
    </row>
    <row r="15" spans="1:52" x14ac:dyDescent="0.25">
      <c r="A15" s="2">
        <v>43913</v>
      </c>
      <c r="B15">
        <v>130</v>
      </c>
      <c r="C15">
        <v>13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30.03471308928167</v>
      </c>
      <c r="L15">
        <f t="shared" si="1"/>
        <v>130</v>
      </c>
      <c r="M15">
        <f t="shared" si="7"/>
        <v>0</v>
      </c>
      <c r="N15">
        <f t="shared" si="8"/>
        <v>130</v>
      </c>
      <c r="O15">
        <f t="shared" si="9"/>
        <v>0</v>
      </c>
      <c r="Q15" s="3">
        <f t="shared" ca="1" si="2"/>
        <v>44382</v>
      </c>
      <c r="R15">
        <f t="shared" ca="1" si="10"/>
        <v>466.33513405098228</v>
      </c>
      <c r="S15">
        <f t="shared" ca="1" si="10"/>
        <v>662.639617474072</v>
      </c>
      <c r="U15">
        <f t="shared" ca="1" si="3"/>
        <v>1.4209515198175668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71</v>
      </c>
      <c r="C16">
        <v>171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171.06088412742821</v>
      </c>
      <c r="L16">
        <f t="shared" si="1"/>
        <v>171</v>
      </c>
      <c r="M16">
        <f t="shared" si="7"/>
        <v>0</v>
      </c>
      <c r="N16">
        <f t="shared" si="8"/>
        <v>171</v>
      </c>
      <c r="O16">
        <f t="shared" si="9"/>
        <v>0</v>
      </c>
      <c r="Q16" s="3">
        <f t="shared" ca="1" si="2"/>
        <v>44389</v>
      </c>
      <c r="R16">
        <f t="shared" ca="1" si="10"/>
        <v>573.19037356194826</v>
      </c>
      <c r="S16">
        <f t="shared" ca="1" si="10"/>
        <v>879.40027980213449</v>
      </c>
      <c r="U16">
        <f t="shared" ca="1" si="3"/>
        <v>1.5342202527535858</v>
      </c>
      <c r="W16" s="3">
        <f t="shared" ca="1" si="4"/>
        <v>44389</v>
      </c>
      <c r="X16">
        <f t="shared" ca="1" si="5"/>
        <v>1.0797132986990023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83</v>
      </c>
      <c r="C17">
        <v>184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84.08189457593721</v>
      </c>
      <c r="L17">
        <f t="shared" si="1"/>
        <v>183</v>
      </c>
      <c r="M17">
        <f t="shared" si="7"/>
        <v>1</v>
      </c>
      <c r="N17">
        <f t="shared" si="8"/>
        <v>184</v>
      </c>
      <c r="O17">
        <f t="shared" si="9"/>
        <v>5.4644808743169399E-3</v>
      </c>
      <c r="Q17" s="3">
        <f t="shared" ca="1" si="2"/>
        <v>44396</v>
      </c>
      <c r="R17">
        <f t="shared" ca="1" si="10"/>
        <v>680.26049895957078</v>
      </c>
      <c r="S17">
        <f t="shared" ca="1" si="10"/>
        <v>1071.0297410893397</v>
      </c>
      <c r="U17">
        <f t="shared" ca="1" si="3"/>
        <v>1.5744405896379898</v>
      </c>
      <c r="W17" s="3">
        <f t="shared" ca="1" si="4"/>
        <v>44396</v>
      </c>
      <c r="X17">
        <f t="shared" ca="1" si="5"/>
        <v>1.1080185127217634</v>
      </c>
      <c r="AM17" s="1" t="s">
        <v>44</v>
      </c>
      <c r="AN17" s="21">
        <f ca="1">IFERROR(AN14/AN13/(AN12/AN11),"")</f>
        <v>1.4444690933973903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190</v>
      </c>
      <c r="C18">
        <v>19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190.10148257752908</v>
      </c>
      <c r="L18">
        <f t="shared" si="1"/>
        <v>190</v>
      </c>
      <c r="M18">
        <f t="shared" si="7"/>
        <v>0</v>
      </c>
      <c r="N18">
        <f t="shared" si="8"/>
        <v>190</v>
      </c>
      <c r="O18">
        <f t="shared" si="9"/>
        <v>0</v>
      </c>
      <c r="Q18" s="3">
        <f t="shared" ca="1" si="2"/>
        <v>44403</v>
      </c>
      <c r="R18">
        <f t="shared" ca="1" si="10"/>
        <v>784.50956190522277</v>
      </c>
      <c r="S18">
        <f t="shared" ca="1" si="10"/>
        <v>1326.832762362736</v>
      </c>
      <c r="U18">
        <f t="shared" ca="1" si="3"/>
        <v>1.6912894715272213</v>
      </c>
      <c r="W18" s="3">
        <f t="shared" ca="1" si="4"/>
        <v>44403</v>
      </c>
      <c r="X18">
        <f t="shared" ca="1" si="5"/>
        <v>1.1902513547713174</v>
      </c>
      <c r="AM18" s="1" t="s">
        <v>45</v>
      </c>
      <c r="AN18" s="23">
        <f ca="1">IFERROR(EXP(LN((AN14 * AN11) / (AN13 * AN12)) + 1.96 * SQRT(1/AN14 + 1/AN13 + 1/AN12 + 1/AN11)),"")</f>
        <v>1.6301921467919354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72</v>
      </c>
      <c r="C19">
        <v>172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72.10718461489631</v>
      </c>
      <c r="L19">
        <f t="shared" si="1"/>
        <v>172</v>
      </c>
      <c r="M19">
        <f t="shared" si="7"/>
        <v>0</v>
      </c>
      <c r="N19">
        <f t="shared" si="8"/>
        <v>172</v>
      </c>
      <c r="O19">
        <f t="shared" si="9"/>
        <v>0</v>
      </c>
      <c r="Q19" s="3">
        <f t="shared" ca="1" si="2"/>
        <v>44410</v>
      </c>
      <c r="R19">
        <f t="shared" ca="1" si="10"/>
        <v>883.89745865766054</v>
      </c>
      <c r="S19">
        <f t="shared" ca="1" si="10"/>
        <v>1543.6586197658555</v>
      </c>
      <c r="U19">
        <f t="shared" ca="1" si="3"/>
        <v>1.7464227378933159</v>
      </c>
      <c r="W19" s="3">
        <f t="shared" ca="1" si="4"/>
        <v>44410</v>
      </c>
      <c r="X19">
        <f t="shared" ca="1" si="5"/>
        <v>1.2290515992533901</v>
      </c>
      <c r="AM19" s="1" t="s">
        <v>46</v>
      </c>
      <c r="AN19" s="23">
        <f ca="1">IFERROR(EXP(LN((AN14 * AN11) / (AN13 * AN12)) - 1.96 * SQRT(1/AN14 + 1/AN13 + 1/AN12 + 1/AN11)),"")</f>
        <v>1.2799049277021093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86</v>
      </c>
      <c r="C20">
        <v>186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86.13247325991176</v>
      </c>
      <c r="L20">
        <f t="shared" si="1"/>
        <v>186</v>
      </c>
      <c r="M20">
        <f t="shared" si="7"/>
        <v>0</v>
      </c>
      <c r="N20">
        <f t="shared" si="8"/>
        <v>186</v>
      </c>
      <c r="O20">
        <f t="shared" si="9"/>
        <v>0</v>
      </c>
      <c r="Q20" s="3">
        <f t="shared" ca="1" si="2"/>
        <v>44417</v>
      </c>
      <c r="R20">
        <f t="shared" ca="1" si="10"/>
        <v>982.46902277850006</v>
      </c>
      <c r="S20">
        <f t="shared" ca="1" si="10"/>
        <v>1766.1076258449434</v>
      </c>
      <c r="U20">
        <f t="shared" ca="1" si="3"/>
        <v>1.797621690758505</v>
      </c>
      <c r="W20" s="3">
        <f t="shared" ca="1" si="4"/>
        <v>44417</v>
      </c>
      <c r="X20">
        <f t="shared" ca="1" si="5"/>
        <v>1.2650830557465451</v>
      </c>
    </row>
    <row r="21" spans="1:52" x14ac:dyDescent="0.25">
      <c r="A21" s="2">
        <v>43955</v>
      </c>
      <c r="B21">
        <v>191</v>
      </c>
      <c r="C21">
        <v>192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92.15384676132325</v>
      </c>
      <c r="L21">
        <f t="shared" si="1"/>
        <v>191</v>
      </c>
      <c r="M21">
        <f t="shared" si="7"/>
        <v>1</v>
      </c>
      <c r="N21">
        <f t="shared" si="8"/>
        <v>192</v>
      </c>
      <c r="O21">
        <f t="shared" si="9"/>
        <v>5.235602094240838E-3</v>
      </c>
      <c r="Q21" s="3">
        <f t="shared" ca="1" si="2"/>
        <v>44424</v>
      </c>
      <c r="R21">
        <f t="shared" ca="1" si="10"/>
        <v>1057.8191730226774</v>
      </c>
      <c r="S21">
        <f t="shared" ca="1" si="10"/>
        <v>1945.7878718147481</v>
      </c>
      <c r="U21">
        <f t="shared" ca="1" si="3"/>
        <v>1.8394333563218885</v>
      </c>
      <c r="W21" s="3">
        <f t="shared" ca="1" si="4"/>
        <v>44424</v>
      </c>
      <c r="X21">
        <f t="shared" ca="1" si="5"/>
        <v>1.2945081733387003</v>
      </c>
      <c r="AM21" s="5" t="s">
        <v>186</v>
      </c>
    </row>
    <row r="22" spans="1:52" x14ac:dyDescent="0.25">
      <c r="A22" s="2">
        <v>43962</v>
      </c>
      <c r="B22">
        <v>167</v>
      </c>
      <c r="C22">
        <v>167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67.14868954044476</v>
      </c>
      <c r="L22">
        <f t="shared" si="1"/>
        <v>167</v>
      </c>
      <c r="M22">
        <f t="shared" si="7"/>
        <v>0</v>
      </c>
      <c r="N22">
        <f t="shared" si="8"/>
        <v>167</v>
      </c>
      <c r="O22">
        <f t="shared" si="9"/>
        <v>0</v>
      </c>
      <c r="Q22" s="3">
        <f t="shared" ca="1" si="2"/>
        <v>44431</v>
      </c>
      <c r="R22">
        <f t="shared" ca="1" si="10"/>
        <v>1150.6658328208528</v>
      </c>
      <c r="S22">
        <f t="shared" ca="1" si="10"/>
        <v>2136.0565269091753</v>
      </c>
      <c r="U22" s="1">
        <f t="shared" ca="1" si="3"/>
        <v>1.8563656502015369</v>
      </c>
      <c r="W22" s="3">
        <f t="shared" ca="1" si="4"/>
        <v>44431</v>
      </c>
      <c r="X22">
        <f t="shared" ca="1" si="5"/>
        <v>1.3064243391216275</v>
      </c>
    </row>
    <row r="23" spans="1:52" x14ac:dyDescent="0.25">
      <c r="A23" s="2">
        <v>43969</v>
      </c>
      <c r="B23">
        <v>193</v>
      </c>
      <c r="C23">
        <v>194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4.19001053964007</v>
      </c>
      <c r="L23">
        <f t="shared" si="1"/>
        <v>193</v>
      </c>
      <c r="M23">
        <f t="shared" si="7"/>
        <v>1</v>
      </c>
      <c r="N23">
        <f t="shared" si="8"/>
        <v>194</v>
      </c>
      <c r="O23">
        <f t="shared" si="9"/>
        <v>5.1813471502590676E-3</v>
      </c>
      <c r="Q23" s="3">
        <f t="shared" ca="1" si="2"/>
        <v>44438</v>
      </c>
      <c r="R23">
        <f t="shared" ca="1" si="10"/>
        <v>1240.6321729299802</v>
      </c>
      <c r="S23">
        <f t="shared" ca="1" si="10"/>
        <v>2340.8208397530957</v>
      </c>
      <c r="U23">
        <f t="shared" ca="1" si="3"/>
        <v>1.8867968208698138</v>
      </c>
      <c r="W23" s="3">
        <f t="shared" ca="1" si="4"/>
        <v>44438</v>
      </c>
      <c r="X23">
        <f t="shared" ca="1" si="5"/>
        <v>1.3278403904392571</v>
      </c>
    </row>
    <row r="24" spans="1:52" x14ac:dyDescent="0.25">
      <c r="A24" s="2">
        <v>43976</v>
      </c>
      <c r="B24">
        <v>171</v>
      </c>
      <c r="C24">
        <v>171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71.18271742293226</v>
      </c>
      <c r="L24">
        <f t="shared" si="1"/>
        <v>171</v>
      </c>
      <c r="M24">
        <f t="shared" si="7"/>
        <v>0</v>
      </c>
      <c r="N24">
        <f t="shared" si="8"/>
        <v>171</v>
      </c>
      <c r="O24">
        <f t="shared" si="9"/>
        <v>0</v>
      </c>
      <c r="Q24" s="3">
        <f t="shared" ca="1" si="2"/>
        <v>44445</v>
      </c>
      <c r="R24">
        <f t="shared" ca="1" si="10"/>
        <v>1352.2918502445309</v>
      </c>
      <c r="S24">
        <f t="shared" ca="1" si="10"/>
        <v>2539.3952570042334</v>
      </c>
      <c r="U24">
        <f t="shared" ca="1" si="3"/>
        <v>1.8778455675415349</v>
      </c>
      <c r="W24" s="3">
        <f t="shared" ca="1" si="4"/>
        <v>44445</v>
      </c>
      <c r="X24">
        <f t="shared" ca="1" si="5"/>
        <v>1.3215409120943322</v>
      </c>
      <c r="AM24" s="1"/>
    </row>
    <row r="25" spans="1:52" x14ac:dyDescent="0.25">
      <c r="A25" s="2">
        <v>43983</v>
      </c>
      <c r="B25">
        <v>193</v>
      </c>
      <c r="C25">
        <v>193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93.22342028165554</v>
      </c>
      <c r="L25">
        <f t="shared" si="1"/>
        <v>193</v>
      </c>
      <c r="M25">
        <f t="shared" si="7"/>
        <v>0</v>
      </c>
      <c r="N25">
        <f t="shared" si="8"/>
        <v>193</v>
      </c>
      <c r="O25">
        <f t="shared" si="9"/>
        <v>0</v>
      </c>
      <c r="Q25" s="3">
        <f t="shared" ca="1" si="2"/>
        <v>44452</v>
      </c>
      <c r="R25">
        <f t="shared" ca="1" si="10"/>
        <v>1454.9379281579531</v>
      </c>
      <c r="S25">
        <f t="shared" ca="1" si="10"/>
        <v>2749.4665432344073</v>
      </c>
      <c r="U25">
        <f t="shared" ca="1" si="3"/>
        <v>1.8897483459761149</v>
      </c>
      <c r="W25" s="3">
        <f t="shared" ca="1" si="4"/>
        <v>44452</v>
      </c>
      <c r="X25">
        <f t="shared" ca="1" si="5"/>
        <v>1.3299175373827925</v>
      </c>
      <c r="AM25" s="1"/>
    </row>
    <row r="26" spans="1:52" x14ac:dyDescent="0.25">
      <c r="A26" s="2">
        <v>43990</v>
      </c>
      <c r="B26">
        <v>167</v>
      </c>
      <c r="C26">
        <v>168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68.20944913936881</v>
      </c>
      <c r="L26">
        <f t="shared" si="1"/>
        <v>167</v>
      </c>
      <c r="M26">
        <f t="shared" si="7"/>
        <v>1</v>
      </c>
      <c r="N26">
        <f t="shared" si="8"/>
        <v>168</v>
      </c>
      <c r="O26">
        <f t="shared" si="9"/>
        <v>5.9880239520958087E-3</v>
      </c>
      <c r="Q26" s="3">
        <f t="shared" ca="1" si="2"/>
        <v>44459</v>
      </c>
      <c r="R26">
        <f t="shared" ca="1" si="10"/>
        <v>1554.7048523587762</v>
      </c>
      <c r="S26">
        <f t="shared" ca="1" si="10"/>
        <v>2964.1398420407904</v>
      </c>
      <c r="U26">
        <f t="shared" ca="1" si="3"/>
        <v>1.9065611312292745</v>
      </c>
      <c r="W26" s="3">
        <f t="shared" ca="1" si="4"/>
        <v>44459</v>
      </c>
      <c r="X26">
        <f t="shared" ca="1" si="5"/>
        <v>1.3417495985183605</v>
      </c>
    </row>
    <row r="27" spans="1:52" x14ac:dyDescent="0.25">
      <c r="A27" s="2">
        <v>43997</v>
      </c>
      <c r="B27">
        <v>171</v>
      </c>
      <c r="C27">
        <v>171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71.22842727641975</v>
      </c>
      <c r="L27">
        <f t="shared" si="1"/>
        <v>171</v>
      </c>
      <c r="M27">
        <f t="shared" si="7"/>
        <v>0</v>
      </c>
      <c r="N27">
        <f t="shared" si="8"/>
        <v>171</v>
      </c>
      <c r="O27">
        <f t="shared" si="9"/>
        <v>0</v>
      </c>
      <c r="Q27" s="3">
        <f t="shared" ca="1" si="2"/>
        <v>44466</v>
      </c>
      <c r="R27">
        <f t="shared" ca="1" si="10"/>
        <v>1652.6112211331281</v>
      </c>
      <c r="S27">
        <f t="shared" ca="1" si="10"/>
        <v>3167.7400625600508</v>
      </c>
      <c r="U27">
        <f t="shared" ca="1" si="3"/>
        <v>1.916809000236644</v>
      </c>
      <c r="W27" s="3">
        <f t="shared" ca="1" si="4"/>
        <v>44466</v>
      </c>
      <c r="X27">
        <f t="shared" ca="1" si="5"/>
        <v>1.3489615750456703</v>
      </c>
    </row>
    <row r="28" spans="1:52" x14ac:dyDescent="0.25">
      <c r="A28" s="2">
        <v>44004</v>
      </c>
      <c r="B28">
        <v>188</v>
      </c>
      <c r="C28">
        <v>189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89.26931572291551</v>
      </c>
      <c r="L28">
        <f t="shared" si="1"/>
        <v>188</v>
      </c>
      <c r="M28">
        <f t="shared" si="7"/>
        <v>1</v>
      </c>
      <c r="N28">
        <f t="shared" si="8"/>
        <v>189</v>
      </c>
      <c r="O28">
        <f t="shared" si="9"/>
        <v>5.3191489361702126E-3</v>
      </c>
      <c r="Q28" s="3">
        <f t="shared" ca="1" si="2"/>
        <v>44473</v>
      </c>
      <c r="R28">
        <f t="shared" ca="1" si="10"/>
        <v>1749.6818137363277</v>
      </c>
      <c r="S28">
        <f t="shared" ca="1" si="10"/>
        <v>3378.8699198638333</v>
      </c>
      <c r="U28">
        <f t="shared" ca="1" si="3"/>
        <v>1.9311339315166589</v>
      </c>
      <c r="W28" s="3">
        <f t="shared" ca="1" si="4"/>
        <v>44473</v>
      </c>
      <c r="X28">
        <f t="shared" ca="1" si="5"/>
        <v>1.359042799549272</v>
      </c>
    </row>
    <row r="29" spans="1:52" x14ac:dyDescent="0.25">
      <c r="A29" s="2">
        <v>44011</v>
      </c>
      <c r="B29">
        <v>184</v>
      </c>
      <c r="C29">
        <v>185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85.28010438107273</v>
      </c>
      <c r="L29">
        <f t="shared" si="1"/>
        <v>184</v>
      </c>
      <c r="M29">
        <f t="shared" si="7"/>
        <v>1</v>
      </c>
      <c r="N29">
        <f t="shared" si="8"/>
        <v>185</v>
      </c>
      <c r="O29">
        <f t="shared" si="9"/>
        <v>5.434782608695652E-3</v>
      </c>
      <c r="Q29" s="3">
        <f t="shared" ca="1" si="2"/>
        <v>44480</v>
      </c>
      <c r="R29">
        <f t="shared" ref="R29:S44" ca="1" si="16">OFFSET(L96,$G$2,0)+R28</f>
        <v>1865.5729815583657</v>
      </c>
      <c r="S29">
        <f t="shared" ca="1" si="16"/>
        <v>3614.1005866002192</v>
      </c>
      <c r="U29">
        <f t="shared" ca="1" si="3"/>
        <v>1.9372603603967609</v>
      </c>
      <c r="W29" s="3">
        <f t="shared" ca="1" si="4"/>
        <v>44480</v>
      </c>
      <c r="X29">
        <f t="shared" ca="1" si="5"/>
        <v>1.3633542970174535</v>
      </c>
    </row>
    <row r="30" spans="1:52" x14ac:dyDescent="0.25">
      <c r="A30" s="2">
        <v>44018</v>
      </c>
      <c r="B30">
        <v>172</v>
      </c>
      <c r="C30">
        <v>172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72.27575254801283</v>
      </c>
      <c r="L30">
        <f t="shared" si="1"/>
        <v>172</v>
      </c>
      <c r="M30">
        <f t="shared" si="7"/>
        <v>0</v>
      </c>
      <c r="N30">
        <f t="shared" si="8"/>
        <v>172</v>
      </c>
      <c r="O30">
        <f t="shared" si="9"/>
        <v>0</v>
      </c>
      <c r="Q30" s="3">
        <f t="shared" ca="1" si="2"/>
        <v>44487</v>
      </c>
      <c r="R30">
        <f t="shared" ca="1" si="16"/>
        <v>1978.5867362074509</v>
      </c>
      <c r="S30">
        <f t="shared" ca="1" si="16"/>
        <v>3850.9455558792915</v>
      </c>
      <c r="U30">
        <f t="shared" ca="1" si="3"/>
        <v>1.9463112156815385</v>
      </c>
      <c r="W30" s="3">
        <f t="shared" ca="1" si="4"/>
        <v>44487</v>
      </c>
      <c r="X30">
        <f t="shared" ca="1" si="5"/>
        <v>1.3697238706155306</v>
      </c>
    </row>
    <row r="31" spans="1:52" x14ac:dyDescent="0.25">
      <c r="A31" s="2">
        <v>44025</v>
      </c>
      <c r="B31">
        <v>182</v>
      </c>
      <c r="C31">
        <v>182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82.30800864173318</v>
      </c>
      <c r="L31">
        <f t="shared" si="1"/>
        <v>182</v>
      </c>
      <c r="M31">
        <f t="shared" si="7"/>
        <v>0</v>
      </c>
      <c r="N31">
        <f t="shared" si="8"/>
        <v>182</v>
      </c>
      <c r="O31">
        <f t="shared" si="9"/>
        <v>0</v>
      </c>
      <c r="Q31" s="3">
        <f t="shared" ca="1" si="2"/>
        <v>44494</v>
      </c>
      <c r="R31">
        <f t="shared" ca="1" si="16"/>
        <v>2138.578643525721</v>
      </c>
      <c r="S31">
        <f t="shared" ca="1" si="16"/>
        <v>4150.7165452972404</v>
      </c>
      <c r="U31">
        <f t="shared" ca="1" si="3"/>
        <v>1.9408762721272912</v>
      </c>
      <c r="W31" s="3">
        <f t="shared" ca="1" si="4"/>
        <v>44494</v>
      </c>
      <c r="X31">
        <f t="shared" ca="1" si="5"/>
        <v>1.3658990085576435</v>
      </c>
    </row>
    <row r="32" spans="1:52" x14ac:dyDescent="0.25">
      <c r="A32" s="2">
        <v>44032</v>
      </c>
      <c r="B32">
        <v>174</v>
      </c>
      <c r="C32">
        <v>175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75.31176351394453</v>
      </c>
      <c r="L32">
        <f t="shared" si="1"/>
        <v>174</v>
      </c>
      <c r="M32">
        <f t="shared" si="7"/>
        <v>1</v>
      </c>
      <c r="N32">
        <f t="shared" si="8"/>
        <v>175</v>
      </c>
      <c r="O32">
        <f t="shared" si="9"/>
        <v>5.7471264367816091E-3</v>
      </c>
      <c r="Q32" s="3">
        <f t="shared" ca="1" si="2"/>
        <v>44501</v>
      </c>
      <c r="R32">
        <f t="shared" ca="1" si="16"/>
        <v>2292.646308165301</v>
      </c>
      <c r="S32">
        <f t="shared" ca="1" si="16"/>
        <v>4428.6788551007912</v>
      </c>
      <c r="U32">
        <f t="shared" ca="1" si="3"/>
        <v>1.9316886513754747</v>
      </c>
      <c r="W32" s="3">
        <f t="shared" ca="1" si="4"/>
        <v>44501</v>
      </c>
      <c r="X32">
        <f t="shared" ca="1" si="5"/>
        <v>1.3594331857454789</v>
      </c>
    </row>
    <row r="33" spans="1:24" x14ac:dyDescent="0.25">
      <c r="A33" s="2">
        <v>44039</v>
      </c>
      <c r="B33">
        <v>231</v>
      </c>
      <c r="C33">
        <v>232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32.43399412873239</v>
      </c>
      <c r="L33">
        <f t="shared" si="1"/>
        <v>231</v>
      </c>
      <c r="M33">
        <f t="shared" si="7"/>
        <v>1</v>
      </c>
      <c r="N33">
        <f t="shared" si="8"/>
        <v>232</v>
      </c>
      <c r="O33">
        <f t="shared" si="9"/>
        <v>4.329004329004329E-3</v>
      </c>
      <c r="Q33" s="3">
        <f t="shared" ca="1" si="2"/>
        <v>44508</v>
      </c>
      <c r="R33">
        <f t="shared" ca="1" si="16"/>
        <v>2423.0327057271002</v>
      </c>
      <c r="S33">
        <f t="shared" ca="1" si="16"/>
        <v>4725.6555018559993</v>
      </c>
      <c r="U33">
        <f t="shared" ca="1" si="3"/>
        <v>1.9503061146002696</v>
      </c>
      <c r="W33" s="3">
        <f t="shared" ca="1" si="4"/>
        <v>44508</v>
      </c>
      <c r="X33">
        <f t="shared" ca="1" si="5"/>
        <v>1.3725352958211168</v>
      </c>
    </row>
    <row r="34" spans="1:24" x14ac:dyDescent="0.25">
      <c r="A34" s="2">
        <v>44046</v>
      </c>
      <c r="B34">
        <v>210</v>
      </c>
      <c r="C34">
        <v>21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0.4115644757934</v>
      </c>
      <c r="L34">
        <f t="shared" si="1"/>
        <v>210</v>
      </c>
      <c r="M34">
        <f t="shared" si="7"/>
        <v>0</v>
      </c>
      <c r="N34">
        <f t="shared" si="8"/>
        <v>210</v>
      </c>
      <c r="O34">
        <f t="shared" si="9"/>
        <v>0</v>
      </c>
      <c r="Q34" s="3">
        <f t="shared" ca="1" si="2"/>
        <v>44515</v>
      </c>
      <c r="R34">
        <f t="shared" ca="1" si="16"/>
        <v>2651.9290609990826</v>
      </c>
      <c r="S34">
        <f t="shared" ca="1" si="16"/>
        <v>5032.8695909179996</v>
      </c>
      <c r="U34">
        <f t="shared" ca="1" si="3"/>
        <v>1.897814562589365</v>
      </c>
      <c r="W34" s="3">
        <f t="shared" ca="1" si="4"/>
        <v>44515</v>
      </c>
      <c r="X34">
        <f t="shared" ca="1" si="5"/>
        <v>1.335594167796113</v>
      </c>
    </row>
    <row r="35" spans="1:24" x14ac:dyDescent="0.25">
      <c r="A35" s="2">
        <v>44053</v>
      </c>
      <c r="B35">
        <v>202</v>
      </c>
      <c r="C35">
        <v>20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02.41389906293529</v>
      </c>
      <c r="L35">
        <f t="shared" si="1"/>
        <v>202</v>
      </c>
      <c r="M35">
        <f t="shared" si="7"/>
        <v>0</v>
      </c>
      <c r="N35">
        <f t="shared" si="8"/>
        <v>202</v>
      </c>
      <c r="O35">
        <f t="shared" si="9"/>
        <v>0</v>
      </c>
      <c r="Q35" s="3">
        <f t="shared" ca="1" si="2"/>
        <v>44522</v>
      </c>
      <c r="R35">
        <f t="shared" ca="1" si="16"/>
        <v>2856.1507497628941</v>
      </c>
      <c r="S35">
        <f t="shared" ca="1" si="16"/>
        <v>5344.4848617475209</v>
      </c>
      <c r="U35">
        <f t="shared" ca="1" si="3"/>
        <v>1.8712194593339297</v>
      </c>
      <c r="W35" s="3">
        <f t="shared" ca="1" si="4"/>
        <v>44522</v>
      </c>
      <c r="X35">
        <f t="shared" ca="1" si="5"/>
        <v>1.3168777634117819</v>
      </c>
    </row>
    <row r="36" spans="1:24" x14ac:dyDescent="0.25">
      <c r="A36" s="2">
        <v>44060</v>
      </c>
      <c r="B36">
        <v>191</v>
      </c>
      <c r="C36">
        <v>192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92.41053202371666</v>
      </c>
      <c r="L36">
        <f t="shared" si="1"/>
        <v>191</v>
      </c>
      <c r="M36">
        <f t="shared" si="7"/>
        <v>1</v>
      </c>
      <c r="N36">
        <f t="shared" si="8"/>
        <v>192</v>
      </c>
      <c r="O36">
        <f t="shared" si="9"/>
        <v>5.235602094240838E-3</v>
      </c>
      <c r="Q36" s="3">
        <f t="shared" ca="1" si="2"/>
        <v>44529</v>
      </c>
      <c r="R36">
        <f t="shared" ca="1" si="16"/>
        <v>3058.6843347163485</v>
      </c>
      <c r="S36">
        <f t="shared" ca="1" si="16"/>
        <v>5696.2438781168203</v>
      </c>
      <c r="U36">
        <f t="shared" ca="1" si="3"/>
        <v>1.8623183221177577</v>
      </c>
      <c r="W36" s="3">
        <f t="shared" ca="1" si="4"/>
        <v>44529</v>
      </c>
      <c r="X36">
        <f t="shared" ca="1" si="5"/>
        <v>1.3106135544700759</v>
      </c>
    </row>
    <row r="37" spans="1:24" x14ac:dyDescent="0.25">
      <c r="A37" s="2">
        <v>44067</v>
      </c>
      <c r="B37">
        <v>186</v>
      </c>
      <c r="C37">
        <v>18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87.41651967145566</v>
      </c>
      <c r="L37">
        <f t="shared" si="1"/>
        <v>186</v>
      </c>
      <c r="M37">
        <f t="shared" si="7"/>
        <v>1</v>
      </c>
      <c r="N37">
        <f t="shared" si="8"/>
        <v>187</v>
      </c>
      <c r="O37">
        <f t="shared" si="9"/>
        <v>5.3763440860215058E-3</v>
      </c>
      <c r="Q37" s="3">
        <f t="shared" ca="1" si="2"/>
        <v>44536</v>
      </c>
      <c r="R37">
        <f t="shared" ca="1" si="16"/>
        <v>3264.7797361598095</v>
      </c>
      <c r="S37">
        <f t="shared" ca="1" si="16"/>
        <v>6016.622059784384</v>
      </c>
      <c r="U37">
        <f t="shared" ca="1" si="3"/>
        <v>1.8428875899791706</v>
      </c>
      <c r="W37" s="3">
        <f t="shared" ca="1" si="4"/>
        <v>44536</v>
      </c>
      <c r="X37">
        <f t="shared" ca="1" si="5"/>
        <v>1.2969391033240707</v>
      </c>
    </row>
    <row r="38" spans="1:24" x14ac:dyDescent="0.25">
      <c r="A38" s="2">
        <v>44074</v>
      </c>
      <c r="B38">
        <v>183</v>
      </c>
      <c r="C38">
        <v>18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83.42393343707101</v>
      </c>
      <c r="L38">
        <f t="shared" si="1"/>
        <v>183</v>
      </c>
      <c r="M38">
        <f t="shared" si="7"/>
        <v>0</v>
      </c>
      <c r="N38">
        <f t="shared" si="8"/>
        <v>183</v>
      </c>
      <c r="O38">
        <f t="shared" si="9"/>
        <v>0</v>
      </c>
      <c r="Q38" s="3">
        <f t="shared" ca="1" si="2"/>
        <v>44543</v>
      </c>
      <c r="R38">
        <f t="shared" ca="1" si="16"/>
        <v>3468.1287302622709</v>
      </c>
      <c r="S38">
        <f t="shared" ca="1" si="16"/>
        <v>6306.671704618394</v>
      </c>
      <c r="U38">
        <f t="shared" ca="1" si="3"/>
        <v>1.8184652863624999</v>
      </c>
      <c r="W38" s="3">
        <f t="shared" ca="1" si="4"/>
        <v>44543</v>
      </c>
      <c r="X38">
        <f t="shared" ca="1" si="5"/>
        <v>1.2797518148937053</v>
      </c>
    </row>
    <row r="39" spans="1:24" x14ac:dyDescent="0.25">
      <c r="A39" s="2">
        <v>44081</v>
      </c>
      <c r="B39">
        <v>213</v>
      </c>
      <c r="C39">
        <v>213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13.51243163717101</v>
      </c>
      <c r="L39">
        <f t="shared" si="1"/>
        <v>213</v>
      </c>
      <c r="M39">
        <f t="shared" si="7"/>
        <v>0</v>
      </c>
      <c r="N39">
        <f t="shared" si="8"/>
        <v>213</v>
      </c>
      <c r="O39">
        <f t="shared" si="9"/>
        <v>0</v>
      </c>
      <c r="Q39" s="3">
        <f t="shared" ca="1" si="2"/>
        <v>44550</v>
      </c>
      <c r="R39">
        <f t="shared" ca="1" si="16"/>
        <v>3665.55221580546</v>
      </c>
      <c r="S39">
        <f t="shared" ca="1" si="16"/>
        <v>6576.1010324865456</v>
      </c>
      <c r="U39">
        <f t="shared" ca="1" si="3"/>
        <v>1.7940273785027854</v>
      </c>
      <c r="W39" s="3">
        <f t="shared" ca="1" si="4"/>
        <v>44550</v>
      </c>
      <c r="X39">
        <f t="shared" ca="1" si="5"/>
        <v>1.2625535449183496</v>
      </c>
    </row>
    <row r="40" spans="1:24" x14ac:dyDescent="0.25">
      <c r="A40" s="2">
        <v>44088</v>
      </c>
      <c r="B40">
        <v>219</v>
      </c>
      <c r="C40">
        <v>2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.54889921872808</v>
      </c>
      <c r="L40">
        <f t="shared" si="1"/>
        <v>219</v>
      </c>
      <c r="M40">
        <f t="shared" si="7"/>
        <v>1</v>
      </c>
      <c r="N40">
        <f t="shared" si="8"/>
        <v>220</v>
      </c>
      <c r="O40">
        <f t="shared" si="9"/>
        <v>4.5662100456621002E-3</v>
      </c>
      <c r="Q40" s="3">
        <f t="shared" ca="1" si="2"/>
        <v>44557</v>
      </c>
      <c r="R40">
        <f t="shared" ca="1" si="16"/>
        <v>3824.2317646070242</v>
      </c>
      <c r="S40">
        <f t="shared" ca="1" si="16"/>
        <v>6818.242054474088</v>
      </c>
      <c r="U40">
        <f t="shared" ca="1" si="3"/>
        <v>1.78290503143047</v>
      </c>
      <c r="W40" s="3">
        <f t="shared" ca="1" si="4"/>
        <v>44557</v>
      </c>
      <c r="X40">
        <f t="shared" ca="1" si="5"/>
        <v>1.2547261511493184</v>
      </c>
    </row>
    <row r="41" spans="1:24" x14ac:dyDescent="0.25">
      <c r="A41" s="2">
        <v>44095</v>
      </c>
      <c r="B41">
        <v>236</v>
      </c>
      <c r="C41">
        <v>238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8.6150440038206</v>
      </c>
      <c r="L41">
        <f t="shared" si="1"/>
        <v>236</v>
      </c>
      <c r="M41">
        <f t="shared" si="7"/>
        <v>2</v>
      </c>
      <c r="N41">
        <f t="shared" si="8"/>
        <v>238</v>
      </c>
      <c r="O41">
        <f t="shared" si="9"/>
        <v>8.4745762711864406E-3</v>
      </c>
      <c r="Q41" s="3">
        <f t="shared" ca="1" si="2"/>
        <v>44564</v>
      </c>
      <c r="R41">
        <f t="shared" ca="1" si="16"/>
        <v>3974.7504898012708</v>
      </c>
      <c r="S41">
        <f t="shared" ca="1" si="16"/>
        <v>7041.807533872191</v>
      </c>
      <c r="U41">
        <f t="shared" ca="1" si="3"/>
        <v>1.7716351131827313</v>
      </c>
      <c r="W41" s="3">
        <f t="shared" ca="1" si="4"/>
        <v>44564</v>
      </c>
      <c r="X41">
        <f t="shared" ca="1" si="5"/>
        <v>1.2467949036081034</v>
      </c>
    </row>
    <row r="42" spans="1:24" x14ac:dyDescent="0.25">
      <c r="A42" s="2">
        <v>44102</v>
      </c>
      <c r="B42">
        <v>271</v>
      </c>
      <c r="C42">
        <v>271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71.72450454320051</v>
      </c>
      <c r="L42">
        <f t="shared" si="1"/>
        <v>271</v>
      </c>
      <c r="M42">
        <f t="shared" si="7"/>
        <v>0</v>
      </c>
      <c r="N42">
        <f t="shared" si="8"/>
        <v>271</v>
      </c>
      <c r="O42">
        <f t="shared" si="9"/>
        <v>0</v>
      </c>
      <c r="Q42" s="3">
        <f t="shared" ca="1" si="2"/>
        <v>44571</v>
      </c>
      <c r="R42">
        <f t="shared" ca="1" si="16"/>
        <v>4108.5779455208276</v>
      </c>
      <c r="S42">
        <f t="shared" ca="1" si="16"/>
        <v>7294.7569871360993</v>
      </c>
      <c r="U42">
        <f t="shared" ca="1" si="3"/>
        <v>1.7754943641969467</v>
      </c>
      <c r="W42" s="3">
        <f t="shared" ca="1" si="4"/>
        <v>44571</v>
      </c>
      <c r="X42">
        <f t="shared" ca="1" si="5"/>
        <v>1.2495108660884495</v>
      </c>
    </row>
    <row r="43" spans="1:24" x14ac:dyDescent="0.25">
      <c r="A43" s="2">
        <v>44109</v>
      </c>
      <c r="B43">
        <v>301</v>
      </c>
      <c r="C43">
        <v>302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02.83433130361499</v>
      </c>
      <c r="L43">
        <f t="shared" si="1"/>
        <v>301</v>
      </c>
      <c r="M43">
        <f t="shared" si="7"/>
        <v>1</v>
      </c>
      <c r="N43">
        <f t="shared" si="8"/>
        <v>302</v>
      </c>
      <c r="O43">
        <f t="shared" si="9"/>
        <v>3.3222591362126247E-3</v>
      </c>
      <c r="Q43" s="3">
        <f t="shared" ca="1" si="2"/>
        <v>44578</v>
      </c>
      <c r="R43">
        <f t="shared" ca="1" si="16"/>
        <v>4220.3250977983353</v>
      </c>
      <c r="S43">
        <f t="shared" ca="1" si="16"/>
        <v>7514.8157403903624</v>
      </c>
      <c r="U43">
        <f t="shared" ca="1" si="3"/>
        <v>1.7806248490929528</v>
      </c>
      <c r="W43" s="3">
        <f t="shared" ca="1" si="4"/>
        <v>44578</v>
      </c>
      <c r="X43">
        <f t="shared" ca="1" si="5"/>
        <v>1.253121464215446</v>
      </c>
    </row>
    <row r="44" spans="1:24" x14ac:dyDescent="0.25">
      <c r="A44" s="2">
        <v>44116</v>
      </c>
      <c r="B44">
        <v>342</v>
      </c>
      <c r="C44">
        <v>343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343.9782127840121</v>
      </c>
      <c r="L44">
        <f t="shared" si="1"/>
        <v>342</v>
      </c>
      <c r="M44">
        <f t="shared" si="7"/>
        <v>1</v>
      </c>
      <c r="N44">
        <f t="shared" si="8"/>
        <v>343</v>
      </c>
      <c r="O44">
        <f t="shared" si="9"/>
        <v>2.9239766081871343E-3</v>
      </c>
      <c r="Q44" s="3">
        <f t="shared" ca="1" si="2"/>
        <v>44585</v>
      </c>
      <c r="R44">
        <f t="shared" ca="1" si="16"/>
        <v>4339.7617653191219</v>
      </c>
      <c r="S44">
        <f t="shared" ca="1" si="16"/>
        <v>7774.6884711746443</v>
      </c>
      <c r="U44">
        <f t="shared" ca="1" si="3"/>
        <v>1.791501214031028</v>
      </c>
      <c r="W44" s="3">
        <f t="shared" ca="1" si="4"/>
        <v>44585</v>
      </c>
      <c r="X44">
        <f t="shared" ca="1" si="5"/>
        <v>1.260775747128259</v>
      </c>
    </row>
    <row r="45" spans="1:24" x14ac:dyDescent="0.25">
      <c r="A45" s="2">
        <v>44123</v>
      </c>
      <c r="B45">
        <v>459</v>
      </c>
      <c r="C45">
        <v>460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461.35294562296491</v>
      </c>
      <c r="L45">
        <f t="shared" si="1"/>
        <v>459</v>
      </c>
      <c r="M45">
        <f t="shared" si="7"/>
        <v>1</v>
      </c>
      <c r="N45">
        <f t="shared" si="8"/>
        <v>460</v>
      </c>
      <c r="O45">
        <f t="shared" si="9"/>
        <v>2.1786492374727671E-3</v>
      </c>
      <c r="Q45" s="3">
        <f t="shared" ca="1" si="2"/>
        <v>44592</v>
      </c>
      <c r="R45">
        <f t="shared" ref="R45:S60" ca="1" si="17">OFFSET(L112,$G$2,0)+R44</f>
        <v>4492.563463678599</v>
      </c>
      <c r="S45">
        <f t="shared" ca="1" si="17"/>
        <v>8008.4316168230625</v>
      </c>
      <c r="U45">
        <f t="shared" ca="1" si="3"/>
        <v>1.7825973259074679</v>
      </c>
      <c r="W45" s="3">
        <f t="shared" ca="1" si="4"/>
        <v>44592</v>
      </c>
      <c r="X45">
        <f t="shared" ca="1" si="5"/>
        <v>1.2545096022250866</v>
      </c>
    </row>
    <row r="46" spans="1:24" x14ac:dyDescent="0.25">
      <c r="A46" s="2">
        <v>44130</v>
      </c>
      <c r="B46">
        <v>653</v>
      </c>
      <c r="C46">
        <v>654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655.9819129281999</v>
      </c>
      <c r="L46">
        <f t="shared" si="1"/>
        <v>653</v>
      </c>
      <c r="M46">
        <f t="shared" si="7"/>
        <v>1</v>
      </c>
      <c r="N46">
        <f t="shared" si="8"/>
        <v>654</v>
      </c>
      <c r="O46">
        <f t="shared" si="9"/>
        <v>1.5313935681470138E-3</v>
      </c>
      <c r="Q46" s="3">
        <f t="shared" ca="1" si="2"/>
        <v>44599</v>
      </c>
      <c r="R46">
        <f t="shared" ca="1" si="17"/>
        <v>4658.5207524835369</v>
      </c>
      <c r="S46">
        <f t="shared" ca="1" si="17"/>
        <v>8302.8143094614916</v>
      </c>
      <c r="U46">
        <f t="shared" ca="1" si="3"/>
        <v>1.7822855688761545</v>
      </c>
      <c r="W46" s="3">
        <f t="shared" ca="1" si="4"/>
        <v>44599</v>
      </c>
      <c r="X46">
        <f t="shared" ca="1" si="5"/>
        <v>1.2542902020365752</v>
      </c>
    </row>
    <row r="47" spans="1:24" x14ac:dyDescent="0.25">
      <c r="A47" s="2">
        <v>44137</v>
      </c>
      <c r="B47">
        <v>622</v>
      </c>
      <c r="C47">
        <v>625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626.94982350769351</v>
      </c>
      <c r="L47">
        <f t="shared" si="1"/>
        <v>622</v>
      </c>
      <c r="M47">
        <f t="shared" si="7"/>
        <v>3</v>
      </c>
      <c r="N47">
        <f t="shared" si="8"/>
        <v>625</v>
      </c>
      <c r="O47">
        <f t="shared" si="9"/>
        <v>4.8231511254019296E-3</v>
      </c>
      <c r="Q47" s="3">
        <f t="shared" ca="1" si="2"/>
        <v>44606</v>
      </c>
      <c r="R47">
        <f t="shared" ca="1" si="17"/>
        <v>4821.5932453527894</v>
      </c>
      <c r="S47">
        <f t="shared" ca="1" si="17"/>
        <v>8563.4808875064846</v>
      </c>
      <c r="U47">
        <f t="shared" ca="1" si="3"/>
        <v>1.7760687083590574</v>
      </c>
      <c r="W47" s="3">
        <f t="shared" ca="1" si="4"/>
        <v>44606</v>
      </c>
      <c r="X47">
        <f t="shared" ca="1" si="5"/>
        <v>1.2499150629622349</v>
      </c>
    </row>
    <row r="48" spans="1:24" x14ac:dyDescent="0.25">
      <c r="A48" s="2">
        <v>44144</v>
      </c>
      <c r="B48">
        <v>571</v>
      </c>
      <c r="C48">
        <v>572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573.83554529282537</v>
      </c>
      <c r="L48">
        <f t="shared" si="1"/>
        <v>571</v>
      </c>
      <c r="M48">
        <f t="shared" si="7"/>
        <v>1</v>
      </c>
      <c r="N48">
        <f t="shared" si="8"/>
        <v>572</v>
      </c>
      <c r="O48">
        <f t="shared" si="9"/>
        <v>1.7513134851138354E-3</v>
      </c>
      <c r="Q48" s="3">
        <f t="shared" ca="1" si="2"/>
        <v>44613</v>
      </c>
      <c r="R48">
        <f t="shared" ca="1" si="17"/>
        <v>4963.493620208832</v>
      </c>
      <c r="S48">
        <f t="shared" ca="1" si="17"/>
        <v>8816.1763353509195</v>
      </c>
      <c r="U48">
        <f t="shared" ca="1" si="3"/>
        <v>1.7762038213277669</v>
      </c>
      <c r="W48" s="3">
        <f t="shared" ca="1" si="4"/>
        <v>44613</v>
      </c>
      <c r="X48">
        <f t="shared" ca="1" si="5"/>
        <v>1.2500101492243805</v>
      </c>
    </row>
    <row r="49" spans="1:24" x14ac:dyDescent="0.25">
      <c r="A49" s="2">
        <v>44151</v>
      </c>
      <c r="B49">
        <v>479</v>
      </c>
      <c r="C49">
        <v>480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481.58317481652284</v>
      </c>
      <c r="L49">
        <f t="shared" si="1"/>
        <v>479</v>
      </c>
      <c r="M49">
        <f t="shared" si="7"/>
        <v>1</v>
      </c>
      <c r="N49">
        <f t="shared" si="8"/>
        <v>480</v>
      </c>
      <c r="O49">
        <f t="shared" si="9"/>
        <v>2.0876826722338203E-3</v>
      </c>
      <c r="Q49" s="3">
        <f t="shared" ca="1" si="2"/>
        <v>44620</v>
      </c>
      <c r="R49">
        <f t="shared" ca="1" si="17"/>
        <v>5094.9077100134164</v>
      </c>
      <c r="S49">
        <f t="shared" ca="1" si="17"/>
        <v>9058.0769412613481</v>
      </c>
      <c r="U49">
        <f t="shared" ca="1" si="3"/>
        <v>1.7778686988694239</v>
      </c>
      <c r="W49" s="3">
        <f t="shared" ca="1" si="4"/>
        <v>44620</v>
      </c>
      <c r="X49">
        <f t="shared" ca="1" si="5"/>
        <v>1.2511818130837293</v>
      </c>
    </row>
    <row r="50" spans="1:24" x14ac:dyDescent="0.25">
      <c r="A50" s="2">
        <v>44158</v>
      </c>
      <c r="B50">
        <v>411</v>
      </c>
      <c r="C50">
        <v>411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412.39229308446352</v>
      </c>
      <c r="L50">
        <f t="shared" si="1"/>
        <v>411</v>
      </c>
      <c r="M50">
        <f t="shared" si="7"/>
        <v>0</v>
      </c>
      <c r="N50">
        <f t="shared" si="8"/>
        <v>411</v>
      </c>
      <c r="O50">
        <f t="shared" si="9"/>
        <v>0</v>
      </c>
      <c r="Q50" s="3">
        <f t="shared" ca="1" si="2"/>
        <v>44627</v>
      </c>
      <c r="R50">
        <f t="shared" ca="1" si="17"/>
        <v>5224.4274118552339</v>
      </c>
      <c r="S50">
        <f t="shared" ca="1" si="17"/>
        <v>9264.5836967119121</v>
      </c>
      <c r="U50">
        <f t="shared" ca="1" si="3"/>
        <v>1.7733203978849019</v>
      </c>
      <c r="W50" s="3">
        <f t="shared" ca="1" si="4"/>
        <v>44627</v>
      </c>
      <c r="X50">
        <f t="shared" ca="1" si="5"/>
        <v>1.2479809290837558</v>
      </c>
    </row>
    <row r="51" spans="1:24" x14ac:dyDescent="0.25">
      <c r="A51" s="2">
        <v>44165</v>
      </c>
      <c r="B51">
        <v>423</v>
      </c>
      <c r="C51">
        <v>424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425.47419538536349</v>
      </c>
      <c r="L51">
        <f t="shared" si="1"/>
        <v>423</v>
      </c>
      <c r="M51">
        <f t="shared" si="7"/>
        <v>1</v>
      </c>
      <c r="N51">
        <f t="shared" si="8"/>
        <v>424</v>
      </c>
      <c r="O51">
        <f t="shared" si="9"/>
        <v>2.3640661938534278E-3</v>
      </c>
      <c r="Q51" s="3">
        <f t="shared" ca="1" si="2"/>
        <v>44634</v>
      </c>
      <c r="R51">
        <f t="shared" ca="1" si="17"/>
        <v>5343.3925639872705</v>
      </c>
      <c r="S51">
        <f t="shared" ca="1" si="17"/>
        <v>9497.2823504576481</v>
      </c>
      <c r="U51">
        <f t="shared" ca="1" si="3"/>
        <v>1.7773880988019195</v>
      </c>
      <c r="W51" s="3">
        <f t="shared" ca="1" si="4"/>
        <v>44634</v>
      </c>
      <c r="X51">
        <f t="shared" ca="1" si="5"/>
        <v>1.2508435889706602</v>
      </c>
    </row>
    <row r="52" spans="1:24" x14ac:dyDescent="0.25">
      <c r="A52" s="2">
        <v>44172</v>
      </c>
      <c r="B52">
        <v>466</v>
      </c>
      <c r="C52">
        <v>467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468.66540855883852</v>
      </c>
      <c r="L52">
        <f t="shared" si="1"/>
        <v>466</v>
      </c>
      <c r="M52">
        <f t="shared" si="7"/>
        <v>1</v>
      </c>
      <c r="N52">
        <f t="shared" si="8"/>
        <v>467</v>
      </c>
      <c r="O52">
        <f t="shared" si="9"/>
        <v>2.1459227467811159E-3</v>
      </c>
      <c r="Q52" s="3">
        <f t="shared" ca="1" si="2"/>
        <v>44641</v>
      </c>
      <c r="R52">
        <f t="shared" ca="1" si="17"/>
        <v>5489.6888620977388</v>
      </c>
      <c r="S52">
        <f t="shared" ca="1" si="17"/>
        <v>9752.3195445900965</v>
      </c>
      <c r="U52">
        <f t="shared" ca="1" si="3"/>
        <v>1.7764794671557227</v>
      </c>
      <c r="W52" s="3">
        <f t="shared" ca="1" si="4"/>
        <v>44641</v>
      </c>
      <c r="X52">
        <f t="shared" ca="1" si="5"/>
        <v>1.2502041360171114</v>
      </c>
    </row>
    <row r="53" spans="1:24" x14ac:dyDescent="0.25">
      <c r="A53" s="2">
        <v>44179</v>
      </c>
      <c r="B53">
        <v>493</v>
      </c>
      <c r="C53">
        <v>49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495.80581835421617</v>
      </c>
      <c r="L53">
        <f t="shared" si="1"/>
        <v>493</v>
      </c>
      <c r="M53">
        <f t="shared" si="7"/>
        <v>1</v>
      </c>
      <c r="N53">
        <f t="shared" si="8"/>
        <v>494</v>
      </c>
      <c r="O53">
        <f t="shared" si="9"/>
        <v>2.0283975659229209E-3</v>
      </c>
      <c r="Q53" s="3">
        <f t="shared" ca="1" si="2"/>
        <v>44648</v>
      </c>
      <c r="R53">
        <f t="shared" ca="1" si="17"/>
        <v>5613.4763954023347</v>
      </c>
      <c r="S53">
        <f t="shared" ca="1" si="17"/>
        <v>10027.744699869347</v>
      </c>
      <c r="U53">
        <f t="shared" ca="1" si="3"/>
        <v>1.7863697989506961</v>
      </c>
      <c r="W53" s="3">
        <f t="shared" ca="1" si="4"/>
        <v>44648</v>
      </c>
      <c r="X53">
        <f t="shared" ca="1" si="5"/>
        <v>1.2571644943805294</v>
      </c>
    </row>
    <row r="54" spans="1:24" x14ac:dyDescent="0.25">
      <c r="A54" s="2">
        <v>44186</v>
      </c>
      <c r="B54">
        <v>460</v>
      </c>
      <c r="C54">
        <v>46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462.72636574537438</v>
      </c>
      <c r="L54">
        <f t="shared" si="1"/>
        <v>460</v>
      </c>
      <c r="M54">
        <f t="shared" si="7"/>
        <v>1</v>
      </c>
      <c r="N54">
        <f t="shared" si="8"/>
        <v>461</v>
      </c>
      <c r="O54">
        <f t="shared" si="9"/>
        <v>2.1739130434782609E-3</v>
      </c>
      <c r="Q54" s="3">
        <f t="shared" ca="1" si="2"/>
        <v>44655</v>
      </c>
      <c r="R54">
        <f t="shared" ca="1" si="17"/>
        <v>5727.7205125389792</v>
      </c>
      <c r="S54">
        <f t="shared" ca="1" si="17"/>
        <v>10301.835674034503</v>
      </c>
      <c r="U54">
        <f t="shared" ca="1" si="3"/>
        <v>1.7985925904523428</v>
      </c>
      <c r="W54" s="3">
        <f t="shared" ca="1" si="4"/>
        <v>44655</v>
      </c>
      <c r="X54">
        <f t="shared" ca="1" si="5"/>
        <v>1.2657663300738511</v>
      </c>
    </row>
    <row r="55" spans="1:24" x14ac:dyDescent="0.25">
      <c r="A55" s="2">
        <v>44193</v>
      </c>
      <c r="B55">
        <v>534</v>
      </c>
      <c r="C55">
        <v>534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536.04744217199197</v>
      </c>
      <c r="L55">
        <f t="shared" si="1"/>
        <v>534</v>
      </c>
      <c r="M55">
        <f t="shared" si="7"/>
        <v>0</v>
      </c>
      <c r="N55">
        <f t="shared" si="8"/>
        <v>534</v>
      </c>
      <c r="O55">
        <f t="shared" si="9"/>
        <v>0</v>
      </c>
      <c r="Q55" s="3">
        <f t="shared" ca="1" si="2"/>
        <v>44662</v>
      </c>
      <c r="R55">
        <f t="shared" ca="1" si="17"/>
        <v>5816.0289204109094</v>
      </c>
      <c r="S55">
        <f t="shared" ca="1" si="17"/>
        <v>10561.42798307496</v>
      </c>
      <c r="U55">
        <f t="shared" ca="1" si="3"/>
        <v>1.8159173772349093</v>
      </c>
      <c r="W55" s="3">
        <f t="shared" ca="1" si="4"/>
        <v>44662</v>
      </c>
      <c r="X55">
        <f t="shared" ca="1" si="5"/>
        <v>1.2779587142199273</v>
      </c>
    </row>
    <row r="56" spans="1:24" x14ac:dyDescent="0.25">
      <c r="A56" s="2">
        <v>44200</v>
      </c>
      <c r="B56">
        <v>603</v>
      </c>
      <c r="C56">
        <v>604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6.36979557712459</v>
      </c>
      <c r="L56">
        <f t="shared" si="1"/>
        <v>603</v>
      </c>
      <c r="M56">
        <f t="shared" si="7"/>
        <v>1</v>
      </c>
      <c r="N56">
        <f t="shared" si="8"/>
        <v>604</v>
      </c>
      <c r="O56">
        <f t="shared" si="9"/>
        <v>1.658374792703151E-3</v>
      </c>
      <c r="Q56" s="3">
        <f t="shared" ca="1" si="2"/>
        <v>44669</v>
      </c>
      <c r="R56">
        <f t="shared" ca="1" si="17"/>
        <v>5913.254274128617</v>
      </c>
      <c r="S56">
        <f t="shared" ca="1" si="17"/>
        <v>10826.285828392665</v>
      </c>
      <c r="U56">
        <f t="shared" ca="1" si="3"/>
        <v>1.8308507171354538</v>
      </c>
      <c r="W56" s="3">
        <f t="shared" ca="1" si="4"/>
        <v>44669</v>
      </c>
      <c r="X56">
        <f t="shared" ca="1" si="5"/>
        <v>1.2884681085886118</v>
      </c>
    </row>
    <row r="57" spans="1:24" x14ac:dyDescent="0.25">
      <c r="A57" s="2">
        <v>44207</v>
      </c>
      <c r="B57">
        <v>591</v>
      </c>
      <c r="C57">
        <v>596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98.39165967450811</v>
      </c>
      <c r="L57">
        <f t="shared" si="1"/>
        <v>591</v>
      </c>
      <c r="M57">
        <f t="shared" si="7"/>
        <v>5</v>
      </c>
      <c r="N57">
        <f t="shared" si="8"/>
        <v>596</v>
      </c>
      <c r="O57">
        <f t="shared" si="9"/>
        <v>8.4602368866328256E-3</v>
      </c>
      <c r="Q57" s="3">
        <f t="shared" ca="1" si="2"/>
        <v>44676</v>
      </c>
      <c r="R57">
        <f t="shared" ca="1" si="17"/>
        <v>6013.9589977148098</v>
      </c>
      <c r="S57">
        <f t="shared" ca="1" si="17"/>
        <v>11100.145181971289</v>
      </c>
      <c r="U57">
        <f t="shared" ca="1" si="3"/>
        <v>1.8457301066051719</v>
      </c>
      <c r="W57" s="3">
        <f t="shared" ca="1" si="4"/>
        <v>44676</v>
      </c>
      <c r="X57">
        <f t="shared" ca="1" si="5"/>
        <v>1.2989395351377939</v>
      </c>
    </row>
    <row r="58" spans="1:24" x14ac:dyDescent="0.25">
      <c r="A58" s="2">
        <v>44214</v>
      </c>
      <c r="B58">
        <v>524</v>
      </c>
      <c r="C58">
        <v>535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537.19468178647185</v>
      </c>
      <c r="L58">
        <f t="shared" si="1"/>
        <v>524</v>
      </c>
      <c r="M58">
        <f t="shared" si="7"/>
        <v>11</v>
      </c>
      <c r="N58">
        <f t="shared" si="8"/>
        <v>535</v>
      </c>
      <c r="O58">
        <f t="shared" si="9"/>
        <v>2.0992366412213741E-2</v>
      </c>
      <c r="Q58" s="3">
        <f t="shared" ca="1" si="2"/>
        <v>44683</v>
      </c>
      <c r="R58">
        <f t="shared" ca="1" si="17"/>
        <v>6106.0916958231492</v>
      </c>
      <c r="S58">
        <f t="shared" ca="1" si="17"/>
        <v>11350.201010862726</v>
      </c>
      <c r="U58">
        <f t="shared" ca="1" si="3"/>
        <v>1.8588323884206965</v>
      </c>
      <c r="W58" s="3">
        <f t="shared" ca="1" si="4"/>
        <v>44683</v>
      </c>
      <c r="X58">
        <f t="shared" ca="1" si="5"/>
        <v>1.3081603154619577</v>
      </c>
    </row>
    <row r="59" spans="1:24" x14ac:dyDescent="0.25">
      <c r="A59" s="2">
        <v>44221</v>
      </c>
      <c r="B59">
        <v>462</v>
      </c>
      <c r="C59">
        <v>48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482.01195554077094</v>
      </c>
      <c r="L59">
        <f t="shared" si="1"/>
        <v>462</v>
      </c>
      <c r="M59">
        <f t="shared" si="7"/>
        <v>18</v>
      </c>
      <c r="N59">
        <f t="shared" si="8"/>
        <v>480</v>
      </c>
      <c r="O59">
        <f t="shared" si="9"/>
        <v>3.896103896103896E-2</v>
      </c>
      <c r="Q59" s="3">
        <f t="shared" ca="1" si="2"/>
        <v>44690</v>
      </c>
      <c r="R59">
        <f t="shared" ca="1" si="17"/>
        <v>6211.5979552108465</v>
      </c>
      <c r="S59">
        <f t="shared" ca="1" si="17"/>
        <v>11594.289456880408</v>
      </c>
      <c r="U59">
        <f t="shared" ca="1" si="3"/>
        <v>1.8665550379277325</v>
      </c>
      <c r="W59" s="3">
        <f t="shared" ca="1" si="4"/>
        <v>44690</v>
      </c>
      <c r="X59">
        <f t="shared" ca="1" si="5"/>
        <v>1.3135951592263864</v>
      </c>
    </row>
    <row r="60" spans="1:24" x14ac:dyDescent="0.25">
      <c r="A60" s="2">
        <v>44228</v>
      </c>
      <c r="B60">
        <v>457</v>
      </c>
      <c r="C60">
        <v>487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489.08482123446765</v>
      </c>
      <c r="L60">
        <f t="shared" si="1"/>
        <v>457</v>
      </c>
      <c r="M60">
        <f t="shared" si="7"/>
        <v>30</v>
      </c>
      <c r="N60">
        <f t="shared" si="8"/>
        <v>487</v>
      </c>
      <c r="O60">
        <f t="shared" si="9"/>
        <v>6.5645514223194742E-2</v>
      </c>
      <c r="Q60" s="3">
        <f t="shared" ca="1" si="2"/>
        <v>44697</v>
      </c>
      <c r="R60">
        <f t="shared" ca="1" si="17"/>
        <v>6307.4052846416107</v>
      </c>
      <c r="S60">
        <f t="shared" ca="1" si="17"/>
        <v>11819.3527927464</v>
      </c>
      <c r="U60">
        <f t="shared" ca="1" si="3"/>
        <v>1.87388510161639</v>
      </c>
      <c r="W60" s="3">
        <f t="shared" ca="1" si="4"/>
        <v>44697</v>
      </c>
      <c r="X60">
        <f t="shared" ca="1" si="5"/>
        <v>1.3187537192380598</v>
      </c>
    </row>
    <row r="61" spans="1:24" x14ac:dyDescent="0.25">
      <c r="A61" s="2">
        <v>44235</v>
      </c>
      <c r="B61">
        <v>468</v>
      </c>
      <c r="C61">
        <v>493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495.1545717521434</v>
      </c>
      <c r="L61">
        <f t="shared" si="1"/>
        <v>468</v>
      </c>
      <c r="M61">
        <f t="shared" si="7"/>
        <v>25</v>
      </c>
      <c r="N61">
        <f t="shared" si="8"/>
        <v>493</v>
      </c>
      <c r="O61">
        <f t="shared" si="9"/>
        <v>5.3418803418803416E-2</v>
      </c>
      <c r="Q61" s="3">
        <f t="shared" ca="1" si="2"/>
        <v>44704</v>
      </c>
      <c r="R61">
        <f t="shared" ref="R61:S76" ca="1" si="18">OFFSET(L128,$G$2,0)+R60</f>
        <v>6392.3708000865445</v>
      </c>
      <c r="S61">
        <f t="shared" ca="1" si="18"/>
        <v>12047.825741757917</v>
      </c>
      <c r="U61">
        <f t="shared" ca="1" si="3"/>
        <v>1.884719475533992</v>
      </c>
      <c r="W61" s="3">
        <f t="shared" ca="1" si="4"/>
        <v>44704</v>
      </c>
      <c r="X61">
        <f t="shared" ca="1" si="5"/>
        <v>1.3263784508115852</v>
      </c>
    </row>
    <row r="62" spans="1:24" x14ac:dyDescent="0.25">
      <c r="A62" s="2">
        <v>44242</v>
      </c>
      <c r="B62">
        <v>486</v>
      </c>
      <c r="C62">
        <v>517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519.30567371839379</v>
      </c>
      <c r="L62">
        <f t="shared" si="1"/>
        <v>486</v>
      </c>
      <c r="M62">
        <f t="shared" si="7"/>
        <v>31</v>
      </c>
      <c r="N62">
        <f t="shared" si="8"/>
        <v>517</v>
      </c>
      <c r="O62">
        <f t="shared" si="9"/>
        <v>6.3786008230452676E-2</v>
      </c>
      <c r="Q62" s="3">
        <f t="shared" ca="1" si="2"/>
        <v>44711</v>
      </c>
      <c r="R62">
        <f t="shared" ca="1" si="18"/>
        <v>6487.4581867657453</v>
      </c>
      <c r="S62">
        <f t="shared" ca="1" si="18"/>
        <v>12288.079064595615</v>
      </c>
      <c r="U62">
        <f t="shared" ca="1" si="3"/>
        <v>1.8941284415000921</v>
      </c>
      <c r="W62" s="3">
        <f t="shared" ca="1" si="4"/>
        <v>44711</v>
      </c>
      <c r="X62">
        <f t="shared" ca="1" si="5"/>
        <v>1.3330000461544778</v>
      </c>
    </row>
    <row r="63" spans="1:24" x14ac:dyDescent="0.25">
      <c r="A63" s="2">
        <v>44249</v>
      </c>
      <c r="B63">
        <v>550</v>
      </c>
      <c r="C63">
        <v>590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592.6839772432869</v>
      </c>
      <c r="L63">
        <f t="shared" si="1"/>
        <v>550</v>
      </c>
      <c r="M63">
        <f t="shared" si="7"/>
        <v>40</v>
      </c>
      <c r="N63">
        <f t="shared" si="8"/>
        <v>590</v>
      </c>
      <c r="O63">
        <f t="shared" si="9"/>
        <v>7.2727272727272724E-2</v>
      </c>
      <c r="Q63" s="3">
        <f t="shared" ca="1" si="2"/>
        <v>44718</v>
      </c>
      <c r="R63">
        <f t="shared" ca="1" si="18"/>
        <v>6577.1973402601498</v>
      </c>
      <c r="S63">
        <f t="shared" ca="1" si="18"/>
        <v>12505.672880454667</v>
      </c>
      <c r="U63">
        <f t="shared" ca="1" si="3"/>
        <v>1.9013680498690992</v>
      </c>
      <c r="W63" s="3">
        <f t="shared" ca="1" si="4"/>
        <v>44718</v>
      </c>
      <c r="X63">
        <f t="shared" ca="1" si="5"/>
        <v>1.3380949478932342</v>
      </c>
    </row>
    <row r="64" spans="1:24" x14ac:dyDescent="0.25">
      <c r="A64" s="2">
        <v>44256</v>
      </c>
      <c r="B64">
        <v>619</v>
      </c>
      <c r="C64">
        <v>679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682.14955429427221</v>
      </c>
      <c r="L64">
        <f t="shared" si="1"/>
        <v>619</v>
      </c>
      <c r="M64">
        <f t="shared" si="7"/>
        <v>60</v>
      </c>
      <c r="N64">
        <f t="shared" si="8"/>
        <v>679</v>
      </c>
      <c r="O64">
        <f t="shared" si="9"/>
        <v>9.6930533117932149E-2</v>
      </c>
      <c r="Q64" s="3">
        <f t="shared" ca="1" si="2"/>
        <v>44725</v>
      </c>
      <c r="R64">
        <f t="shared" ca="1" si="18"/>
        <v>6664.8967216877354</v>
      </c>
      <c r="S64">
        <f t="shared" ca="1" si="18"/>
        <v>12700.671249770132</v>
      </c>
      <c r="U64">
        <f t="shared" ca="1" si="3"/>
        <v>1.9056066102932758</v>
      </c>
      <c r="W64" s="3">
        <f t="shared" ca="1" si="4"/>
        <v>44725</v>
      </c>
      <c r="X64">
        <f t="shared" ca="1" si="5"/>
        <v>1.3410778508037577</v>
      </c>
    </row>
    <row r="65" spans="1:24" x14ac:dyDescent="0.25">
      <c r="A65" s="2">
        <v>44263</v>
      </c>
      <c r="B65">
        <v>604</v>
      </c>
      <c r="C65">
        <v>68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683.2149935362753</v>
      </c>
      <c r="L65">
        <f t="shared" si="1"/>
        <v>604</v>
      </c>
      <c r="M65">
        <f t="shared" si="7"/>
        <v>76</v>
      </c>
      <c r="N65">
        <f t="shared" si="8"/>
        <v>680</v>
      </c>
      <c r="O65">
        <f t="shared" si="9"/>
        <v>0.12582781456953643</v>
      </c>
      <c r="Q65" s="3">
        <f t="shared" ca="1" si="2"/>
        <v>44732</v>
      </c>
      <c r="R65">
        <f t="shared" ca="1" si="18"/>
        <v>6749.435412968196</v>
      </c>
      <c r="S65">
        <f t="shared" ca="1" si="18"/>
        <v>12898.173606466062</v>
      </c>
      <c r="U65">
        <f t="shared" ca="1" si="3"/>
        <v>1.9110003751845428</v>
      </c>
      <c r="W65" s="3">
        <f t="shared" ca="1" si="4"/>
        <v>44732</v>
      </c>
      <c r="X65">
        <f t="shared" ca="1" si="5"/>
        <v>1.344873733222012</v>
      </c>
    </row>
    <row r="66" spans="1:24" x14ac:dyDescent="0.25">
      <c r="A66" s="2">
        <v>44270</v>
      </c>
      <c r="B66">
        <v>528</v>
      </c>
      <c r="C66">
        <v>622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624.99639322819928</v>
      </c>
      <c r="L66">
        <f t="shared" si="1"/>
        <v>528</v>
      </c>
      <c r="M66">
        <f t="shared" si="7"/>
        <v>94</v>
      </c>
      <c r="N66">
        <f t="shared" si="8"/>
        <v>622</v>
      </c>
      <c r="O66">
        <f t="shared" si="9"/>
        <v>0.17803030303030304</v>
      </c>
      <c r="Q66" s="3">
        <f t="shared" ca="1" si="2"/>
        <v>44739</v>
      </c>
      <c r="R66">
        <f t="shared" ca="1" si="18"/>
        <v>6846.4045810893858</v>
      </c>
      <c r="S66">
        <f t="shared" ca="1" si="18"/>
        <v>13115.764910523954</v>
      </c>
      <c r="U66">
        <f t="shared" ca="1" si="3"/>
        <v>1.9157157242432497</v>
      </c>
      <c r="W66" s="3">
        <f t="shared" ca="1" si="4"/>
        <v>44739</v>
      </c>
      <c r="X66">
        <f t="shared" ca="1" si="5"/>
        <v>1.3481921779352504</v>
      </c>
    </row>
    <row r="67" spans="1:24" x14ac:dyDescent="0.25">
      <c r="A67" s="2">
        <v>44277</v>
      </c>
      <c r="B67">
        <v>461</v>
      </c>
      <c r="C67">
        <v>562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64.75761103511968</v>
      </c>
      <c r="L67">
        <f t="shared" si="1"/>
        <v>461</v>
      </c>
      <c r="M67">
        <f t="shared" si="7"/>
        <v>101</v>
      </c>
      <c r="N67">
        <f t="shared" si="8"/>
        <v>562</v>
      </c>
      <c r="O67">
        <f t="shared" si="9"/>
        <v>0.21908893709327548</v>
      </c>
      <c r="Q67" s="3">
        <f t="shared" ca="1" si="2"/>
        <v>44746</v>
      </c>
      <c r="R67">
        <f t="shared" ca="1" si="18"/>
        <v>6925.6994809905127</v>
      </c>
      <c r="S67">
        <f t="shared" ca="1" si="18"/>
        <v>13330.272494571451</v>
      </c>
      <c r="U67">
        <f t="shared" ca="1" si="3"/>
        <v>1.9247546809040805</v>
      </c>
      <c r="W67" s="3">
        <f t="shared" ca="1" si="4"/>
        <v>44746</v>
      </c>
      <c r="X67">
        <f t="shared" ca="1" si="5"/>
        <v>1.3545533778317758</v>
      </c>
    </row>
    <row r="68" spans="1:24" x14ac:dyDescent="0.25">
      <c r="A68" s="2">
        <v>44284</v>
      </c>
      <c r="B68">
        <v>390</v>
      </c>
      <c r="C68">
        <v>551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553.7529160655489</v>
      </c>
      <c r="L68">
        <f t="shared" si="1"/>
        <v>390</v>
      </c>
      <c r="M68">
        <f t="shared" si="7"/>
        <v>161</v>
      </c>
      <c r="N68">
        <f t="shared" si="8"/>
        <v>551</v>
      </c>
      <c r="O68">
        <f t="shared" si="9"/>
        <v>0.4128205128205128</v>
      </c>
      <c r="Q68" s="3">
        <f t="shared" ca="1" si="2"/>
        <v>44753</v>
      </c>
      <c r="R68">
        <f t="shared" ca="1" si="18"/>
        <v>7034.2498064644324</v>
      </c>
      <c r="S68">
        <f t="shared" ca="1" si="18"/>
        <v>13526.008860787506</v>
      </c>
      <c r="U68">
        <f t="shared" ca="1" si="3"/>
        <v>1.9228786626766066</v>
      </c>
      <c r="W68" s="3">
        <f t="shared" ca="1" si="4"/>
        <v>44753</v>
      </c>
      <c r="X68">
        <f t="shared" ca="1" si="5"/>
        <v>1.353233122917157</v>
      </c>
    </row>
    <row r="69" spans="1:24" x14ac:dyDescent="0.25">
      <c r="A69" s="2">
        <v>44291</v>
      </c>
      <c r="B69">
        <v>340</v>
      </c>
      <c r="C69">
        <v>468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70.38009008191807</v>
      </c>
      <c r="L69">
        <f t="shared" si="1"/>
        <v>340</v>
      </c>
      <c r="M69">
        <f t="shared" si="7"/>
        <v>128</v>
      </c>
      <c r="N69">
        <f t="shared" si="8"/>
        <v>468</v>
      </c>
      <c r="O69">
        <f t="shared" si="9"/>
        <v>0.37647058823529411</v>
      </c>
      <c r="Q69" s="3">
        <f t="shared" ca="1" si="2"/>
        <v>44760</v>
      </c>
      <c r="R69">
        <f t="shared" ca="1" si="18"/>
        <v>7146.3824045865431</v>
      </c>
      <c r="S69">
        <f t="shared" ca="1" si="18"/>
        <v>13796.145986666981</v>
      </c>
      <c r="U69">
        <f t="shared" ca="1" si="3"/>
        <v>1.9305076618643615</v>
      </c>
      <c r="W69" s="3">
        <f t="shared" ca="1" si="4"/>
        <v>44760</v>
      </c>
      <c r="X69">
        <f t="shared" ca="1" si="5"/>
        <v>1.358602059915609</v>
      </c>
    </row>
    <row r="70" spans="1:24" x14ac:dyDescent="0.25">
      <c r="A70" s="2">
        <v>44298</v>
      </c>
      <c r="B70">
        <v>273</v>
      </c>
      <c r="C70">
        <v>386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87.99759446417744</v>
      </c>
      <c r="L70">
        <f t="shared" si="1"/>
        <v>273</v>
      </c>
      <c r="M70">
        <f t="shared" si="7"/>
        <v>113</v>
      </c>
      <c r="N70">
        <f t="shared" si="8"/>
        <v>386</v>
      </c>
      <c r="O70">
        <f t="shared" si="9"/>
        <v>0.41391941391941389</v>
      </c>
      <c r="Q70" s="3">
        <f t="shared" ca="1" si="2"/>
        <v>44767</v>
      </c>
      <c r="R70">
        <f t="shared" ca="1" si="18"/>
        <v>7247.5046916857837</v>
      </c>
      <c r="S70">
        <f t="shared" ca="1" si="18"/>
        <v>14020.786185476221</v>
      </c>
      <c r="U70">
        <f t="shared" ca="1" si="3"/>
        <v>1.9345673831105805</v>
      </c>
      <c r="W70" s="3">
        <f t="shared" ca="1" si="4"/>
        <v>44767</v>
      </c>
      <c r="X70">
        <f t="shared" ca="1" si="5"/>
        <v>1.361459104079044</v>
      </c>
    </row>
    <row r="71" spans="1:24" x14ac:dyDescent="0.25">
      <c r="A71" s="2">
        <v>44305</v>
      </c>
      <c r="B71">
        <v>248</v>
      </c>
      <c r="C71">
        <v>384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386.02159709852992</v>
      </c>
      <c r="L71">
        <f t="shared" si="1"/>
        <v>248</v>
      </c>
      <c r="M71">
        <f t="shared" si="7"/>
        <v>136</v>
      </c>
      <c r="N71">
        <f t="shared" si="8"/>
        <v>384</v>
      </c>
      <c r="O71">
        <f t="shared" si="9"/>
        <v>0.54838709677419351</v>
      </c>
      <c r="Q71" s="3">
        <f t="shared" ca="1" si="2"/>
        <v>44774</v>
      </c>
      <c r="R71">
        <f t="shared" ca="1" si="18"/>
        <v>7360.0887405953363</v>
      </c>
      <c r="S71">
        <f t="shared" ca="1" si="18"/>
        <v>14305.783216828713</v>
      </c>
      <c r="U71">
        <f t="shared" ca="1" si="3"/>
        <v>1.9436971103247269</v>
      </c>
      <c r="W71" s="3">
        <f t="shared" ca="1" si="4"/>
        <v>44774</v>
      </c>
      <c r="X71">
        <f t="shared" ca="1" si="5"/>
        <v>1.367884184095369</v>
      </c>
    </row>
    <row r="72" spans="1:24" x14ac:dyDescent="0.25">
      <c r="A72" s="2">
        <v>44312</v>
      </c>
      <c r="B72">
        <v>234</v>
      </c>
      <c r="C72">
        <v>393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95.10413941959365</v>
      </c>
      <c r="L72">
        <f t="shared" si="1"/>
        <v>234</v>
      </c>
      <c r="M72">
        <f t="shared" si="7"/>
        <v>159</v>
      </c>
      <c r="N72">
        <f t="shared" si="8"/>
        <v>393</v>
      </c>
      <c r="O72">
        <f t="shared" si="9"/>
        <v>0.67948717948717952</v>
      </c>
      <c r="Q72" s="3">
        <f t="shared" ca="1" si="2"/>
        <v>44781</v>
      </c>
      <c r="R72">
        <f t="shared" ca="1" si="18"/>
        <v>7469.5148823642885</v>
      </c>
      <c r="S72">
        <f t="shared" ca="1" si="18"/>
        <v>14512.341280834751</v>
      </c>
      <c r="U72">
        <f t="shared" ca="1" si="3"/>
        <v>1.9428760112786911</v>
      </c>
      <c r="W72" s="3">
        <f t="shared" ca="1" si="4"/>
        <v>44781</v>
      </c>
      <c r="X72">
        <f t="shared" ca="1" si="5"/>
        <v>1.3673063325398556</v>
      </c>
    </row>
    <row r="73" spans="1:24" x14ac:dyDescent="0.25">
      <c r="A73" s="2">
        <v>44319</v>
      </c>
      <c r="B73">
        <v>174</v>
      </c>
      <c r="C73">
        <v>33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333.80724891709076</v>
      </c>
      <c r="L73">
        <f t="shared" si="1"/>
        <v>174</v>
      </c>
      <c r="M73">
        <f t="shared" si="7"/>
        <v>158</v>
      </c>
      <c r="N73">
        <f t="shared" si="8"/>
        <v>332</v>
      </c>
      <c r="O73">
        <f t="shared" si="9"/>
        <v>0.90804597701149425</v>
      </c>
      <c r="Q73" s="3">
        <f t="shared" ca="1" si="2"/>
        <v>44788</v>
      </c>
      <c r="R73">
        <f t="shared" ca="1" si="18"/>
        <v>7565.5966020334045</v>
      </c>
      <c r="S73">
        <f t="shared" ca="1" si="18"/>
        <v>14767.191743407308</v>
      </c>
      <c r="U73">
        <f t="shared" ca="1" si="3"/>
        <v>1.9518872760726274</v>
      </c>
      <c r="W73" s="3">
        <f t="shared" ca="1" si="4"/>
        <v>44788</v>
      </c>
      <c r="X73">
        <f t="shared" ca="1" si="5"/>
        <v>1.373648044180442</v>
      </c>
    </row>
    <row r="74" spans="1:24" x14ac:dyDescent="0.25">
      <c r="A74" s="2">
        <v>44326</v>
      </c>
      <c r="B74">
        <v>171</v>
      </c>
      <c r="C74">
        <v>344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345.90335382593997</v>
      </c>
      <c r="L74">
        <f t="shared" si="1"/>
        <v>171</v>
      </c>
      <c r="M74">
        <f t="shared" si="7"/>
        <v>173</v>
      </c>
      <c r="N74">
        <f t="shared" si="8"/>
        <v>344</v>
      </c>
      <c r="O74">
        <f t="shared" si="9"/>
        <v>1.0116959064327486</v>
      </c>
      <c r="Q74" s="3">
        <f t="shared" ca="1" si="2"/>
        <v>44795</v>
      </c>
      <c r="R74">
        <f t="shared" ca="1" si="18"/>
        <v>7676.5959446301376</v>
      </c>
      <c r="S74">
        <f t="shared" ca="1" si="18"/>
        <v>14991.470277368291</v>
      </c>
      <c r="U74">
        <f t="shared" ca="1" si="3"/>
        <v>1.9528799464631179</v>
      </c>
      <c r="W74" s="3">
        <f t="shared" ca="1" si="4"/>
        <v>44795</v>
      </c>
      <c r="X74">
        <f t="shared" ca="1" si="5"/>
        <v>1.3743466397177606</v>
      </c>
    </row>
    <row r="75" spans="1:24" x14ac:dyDescent="0.25">
      <c r="A75" s="2">
        <v>44333</v>
      </c>
      <c r="B75">
        <v>158</v>
      </c>
      <c r="C75">
        <v>301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02.69237182137664</v>
      </c>
      <c r="L75">
        <f t="shared" si="1"/>
        <v>158</v>
      </c>
      <c r="M75">
        <f t="shared" si="7"/>
        <v>143</v>
      </c>
      <c r="N75">
        <f t="shared" si="8"/>
        <v>301</v>
      </c>
      <c r="O75">
        <f t="shared" si="9"/>
        <v>0.90506329113924056</v>
      </c>
      <c r="Q75" s="3">
        <f t="shared" ca="1" si="2"/>
        <v>44802</v>
      </c>
      <c r="R75">
        <f t="shared" ca="1" si="18"/>
        <v>7770.7946453321756</v>
      </c>
      <c r="S75">
        <f t="shared" ca="1" si="18"/>
        <v>15217.257609175658</v>
      </c>
      <c r="U75">
        <f t="shared" ca="1" si="3"/>
        <v>1.9582627393604444</v>
      </c>
      <c r="W75" s="3">
        <f t="shared" ca="1" si="4"/>
        <v>44802</v>
      </c>
      <c r="X75">
        <f t="shared" ca="1" si="5"/>
        <v>1.3781348005538301</v>
      </c>
    </row>
    <row r="76" spans="1:24" x14ac:dyDescent="0.25">
      <c r="A76" s="2">
        <v>44340</v>
      </c>
      <c r="B76">
        <v>148</v>
      </c>
      <c r="C76">
        <v>300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01.71359944432101</v>
      </c>
      <c r="L76">
        <f t="shared" ref="L76:L139" si="20">B76*G76</f>
        <v>148</v>
      </c>
      <c r="M76">
        <f t="shared" si="7"/>
        <v>152</v>
      </c>
      <c r="N76">
        <f t="shared" si="8"/>
        <v>300</v>
      </c>
      <c r="O76">
        <f t="shared" si="9"/>
        <v>1.027027027027027</v>
      </c>
      <c r="Q76" s="3">
        <f t="shared" ref="Q76:Q139" ca="1" si="21">OFFSET(A143,$G$2,0)</f>
        <v>44809</v>
      </c>
      <c r="R76">
        <f t="shared" ca="1" si="18"/>
        <v>7889.0641148029172</v>
      </c>
      <c r="S76">
        <f t="shared" ca="1" si="18"/>
        <v>15456.415603955384</v>
      </c>
      <c r="U76">
        <f t="shared" ref="U76:U139" ca="1" si="22">S76/$R76</f>
        <v>1.9592204321109783</v>
      </c>
      <c r="W76" s="3">
        <f t="shared" ref="W76:W139" ca="1" si="23">Q76</f>
        <v>44809</v>
      </c>
      <c r="X76">
        <f t="shared" ref="X76:X139" ca="1" si="24">U76/OFFSET(U$12, $H$2-1,0)</f>
        <v>1.3788087804448943</v>
      </c>
    </row>
    <row r="77" spans="1:24" x14ac:dyDescent="0.25">
      <c r="A77" s="2">
        <v>44347</v>
      </c>
      <c r="B77">
        <v>123</v>
      </c>
      <c r="C77">
        <v>298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299.72884894164042</v>
      </c>
      <c r="L77">
        <f t="shared" si="20"/>
        <v>123</v>
      </c>
      <c r="M77">
        <f t="shared" ref="M77:M140" si="26">(C77-B77)*H77</f>
        <v>175</v>
      </c>
      <c r="N77">
        <f t="shared" ref="N77:N140" si="27">SUM(L77:M77)</f>
        <v>298</v>
      </c>
      <c r="O77">
        <f t="shared" ref="O77:O140" si="28">M77/L77</f>
        <v>1.4227642276422765</v>
      </c>
      <c r="Q77" s="3">
        <f t="shared" ca="1" si="21"/>
        <v>44816</v>
      </c>
      <c r="R77">
        <f t="shared" ref="R77:S92" ca="1" si="29">OFFSET(L144,$G$2,0)+R76</f>
        <v>7977.944596833303</v>
      </c>
      <c r="S77">
        <f t="shared" ca="1" si="29"/>
        <v>15700.702066178557</v>
      </c>
      <c r="U77">
        <f t="shared" ca="1" si="22"/>
        <v>1.9680134244615661</v>
      </c>
      <c r="W77" s="3">
        <f t="shared" ca="1" si="23"/>
        <v>44816</v>
      </c>
      <c r="X77">
        <f t="shared" ca="1" si="24"/>
        <v>1.3849968820289065</v>
      </c>
    </row>
    <row r="78" spans="1:24" x14ac:dyDescent="0.25">
      <c r="A78" s="2">
        <v>44354</v>
      </c>
      <c r="B78">
        <v>118</v>
      </c>
      <c r="C78">
        <v>279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280.64359537505288</v>
      </c>
      <c r="L78">
        <f t="shared" si="20"/>
        <v>118</v>
      </c>
      <c r="M78">
        <f t="shared" si="26"/>
        <v>161</v>
      </c>
      <c r="N78">
        <f t="shared" si="27"/>
        <v>279</v>
      </c>
      <c r="O78">
        <f t="shared" si="28"/>
        <v>1.3644067796610169</v>
      </c>
      <c r="Q78" s="3">
        <f t="shared" ca="1" si="21"/>
        <v>44823</v>
      </c>
      <c r="R78">
        <f t="shared" ca="1" si="29"/>
        <v>8079.5634511986573</v>
      </c>
      <c r="S78">
        <f t="shared" ca="1" si="29"/>
        <v>15954.65299363204</v>
      </c>
      <c r="U78">
        <f t="shared" ca="1" si="22"/>
        <v>1.9746924558485968</v>
      </c>
      <c r="W78" s="3">
        <f t="shared" ca="1" si="23"/>
        <v>44823</v>
      </c>
      <c r="X78">
        <f t="shared" ca="1" si="24"/>
        <v>1.3896972755989054</v>
      </c>
    </row>
    <row r="79" spans="1:24" x14ac:dyDescent="0.25">
      <c r="A79" s="2">
        <v>44361</v>
      </c>
      <c r="B79">
        <v>137</v>
      </c>
      <c r="C79">
        <v>311</v>
      </c>
      <c r="D79">
        <f t="shared" ref="D79:D142" si="31">B79</f>
        <v>137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12.85995016386318</v>
      </c>
      <c r="L79">
        <f t="shared" si="20"/>
        <v>137</v>
      </c>
      <c r="M79">
        <f t="shared" si="26"/>
        <v>174</v>
      </c>
      <c r="N79">
        <f t="shared" si="27"/>
        <v>311</v>
      </c>
      <c r="O79">
        <f t="shared" si="28"/>
        <v>1.2700729927007299</v>
      </c>
      <c r="Q79" s="3">
        <f t="shared" ca="1" si="21"/>
        <v>44830</v>
      </c>
      <c r="R79">
        <f t="shared" ca="1" si="29"/>
        <v>8190.5393091593742</v>
      </c>
      <c r="S79">
        <f t="shared" ca="1" si="29"/>
        <v>16210.968984936389</v>
      </c>
      <c r="U79">
        <f t="shared" ca="1" si="22"/>
        <v>1.979230960628914</v>
      </c>
      <c r="W79" s="3">
        <f t="shared" ca="1" si="23"/>
        <v>44830</v>
      </c>
      <c r="X79">
        <f t="shared" ca="1" si="24"/>
        <v>1.3928912654831627</v>
      </c>
    </row>
    <row r="80" spans="1:24" x14ac:dyDescent="0.25">
      <c r="A80" s="2">
        <v>44368</v>
      </c>
      <c r="B80">
        <v>113</v>
      </c>
      <c r="C80">
        <v>286</v>
      </c>
      <c r="D80">
        <f t="shared" si="31"/>
        <v>113</v>
      </c>
      <c r="E80">
        <f t="shared" ref="E80:E111" si="32">E79/uvax_factor</f>
        <v>728.53491628335416</v>
      </c>
      <c r="F80">
        <f t="shared" si="30"/>
        <v>1.006070079419382</v>
      </c>
      <c r="G80">
        <f t="shared" ref="G80:H95" si="33">G79*D$2</f>
        <v>1.002011</v>
      </c>
      <c r="H80">
        <f t="shared" si="33"/>
        <v>0.9985757011494254</v>
      </c>
      <c r="J80" s="3">
        <f t="shared" si="19"/>
        <v>44368</v>
      </c>
      <c r="K80">
        <f t="shared" si="25"/>
        <v>287.73604271394322</v>
      </c>
      <c r="L80">
        <f t="shared" si="20"/>
        <v>113.227243</v>
      </c>
      <c r="M80">
        <f t="shared" si="26"/>
        <v>172.7535962988506</v>
      </c>
      <c r="N80">
        <f t="shared" si="27"/>
        <v>285.98083929885058</v>
      </c>
      <c r="O80">
        <f t="shared" si="28"/>
        <v>1.5257246553186021</v>
      </c>
      <c r="Q80" s="3">
        <f t="shared" ca="1" si="21"/>
        <v>44837</v>
      </c>
      <c r="R80">
        <f t="shared" ca="1" si="29"/>
        <v>8324.6659747067552</v>
      </c>
      <c r="S80">
        <f t="shared" ca="1" si="29"/>
        <v>16471.45804256136</v>
      </c>
      <c r="U80">
        <f t="shared" ca="1" si="22"/>
        <v>1.978632907627454</v>
      </c>
      <c r="W80" s="3">
        <f t="shared" ca="1" si="23"/>
        <v>44837</v>
      </c>
      <c r="X80">
        <f t="shared" ca="1" si="24"/>
        <v>1.3924703834241206</v>
      </c>
    </row>
    <row r="81" spans="1:24" x14ac:dyDescent="0.25">
      <c r="A81" s="2">
        <v>44375</v>
      </c>
      <c r="B81">
        <v>95</v>
      </c>
      <c r="C81">
        <v>263</v>
      </c>
      <c r="D81">
        <f t="shared" si="31"/>
        <v>95</v>
      </c>
      <c r="E81">
        <f t="shared" si="32"/>
        <v>727.07277293697791</v>
      </c>
      <c r="F81">
        <f t="shared" si="30"/>
        <v>1.0061596196564504</v>
      </c>
      <c r="G81">
        <f t="shared" si="33"/>
        <v>1.004026044121</v>
      </c>
      <c r="H81">
        <f t="shared" si="33"/>
        <v>0.99715343092606656</v>
      </c>
      <c r="J81" s="3">
        <f t="shared" si="19"/>
        <v>44375</v>
      </c>
      <c r="K81">
        <f t="shared" si="25"/>
        <v>264.61997996964647</v>
      </c>
      <c r="L81">
        <f t="shared" si="20"/>
        <v>95.382474191495007</v>
      </c>
      <c r="M81">
        <f t="shared" si="26"/>
        <v>167.5217763955792</v>
      </c>
      <c r="N81">
        <f t="shared" si="27"/>
        <v>262.90425058707422</v>
      </c>
      <c r="O81">
        <f t="shared" si="28"/>
        <v>1.7563161137889276</v>
      </c>
      <c r="Q81" s="3">
        <f t="shared" ca="1" si="21"/>
        <v>44844</v>
      </c>
      <c r="R81">
        <f t="shared" ca="1" si="29"/>
        <v>8439.534687759573</v>
      </c>
      <c r="S81">
        <f t="shared" ca="1" si="29"/>
        <v>16728.857081983413</v>
      </c>
      <c r="U81">
        <f t="shared" ca="1" si="22"/>
        <v>1.9822013536180383</v>
      </c>
      <c r="W81" s="3">
        <f t="shared" ca="1" si="23"/>
        <v>44844</v>
      </c>
      <c r="X81">
        <f t="shared" ca="1" si="24"/>
        <v>1.3949816907705122</v>
      </c>
    </row>
    <row r="82" spans="1:24" x14ac:dyDescent="0.25">
      <c r="A82" s="2">
        <v>44382</v>
      </c>
      <c r="B82">
        <v>120</v>
      </c>
      <c r="C82">
        <v>269</v>
      </c>
      <c r="D82">
        <f t="shared" si="31"/>
        <v>120</v>
      </c>
      <c r="E82">
        <f t="shared" si="32"/>
        <v>725.61356405965398</v>
      </c>
      <c r="F82">
        <f t="shared" si="30"/>
        <v>1.0062491678625998</v>
      </c>
      <c r="G82">
        <f t="shared" si="33"/>
        <v>1.0060451404957274</v>
      </c>
      <c r="H82">
        <f t="shared" si="33"/>
        <v>0.99573318644055209</v>
      </c>
      <c r="J82" s="3">
        <f t="shared" si="19"/>
        <v>44382</v>
      </c>
      <c r="K82">
        <f t="shared" si="25"/>
        <v>270.68102615503932</v>
      </c>
      <c r="L82">
        <f t="shared" si="20"/>
        <v>120.72541685948728</v>
      </c>
      <c r="M82">
        <f t="shared" si="26"/>
        <v>148.36424477964226</v>
      </c>
      <c r="N82">
        <f t="shared" si="27"/>
        <v>269.08966163912953</v>
      </c>
      <c r="O82">
        <f t="shared" si="28"/>
        <v>1.2289395939905836</v>
      </c>
      <c r="Q82" s="3">
        <f t="shared" ca="1" si="21"/>
        <v>44851</v>
      </c>
      <c r="R82">
        <f t="shared" ca="1" si="29"/>
        <v>8535.0674504084291</v>
      </c>
      <c r="S82">
        <f t="shared" ca="1" si="29"/>
        <v>17005.800470847553</v>
      </c>
      <c r="U82">
        <f t="shared" ca="1" si="22"/>
        <v>1.9924623407672981</v>
      </c>
      <c r="W82" s="3">
        <f t="shared" ca="1" si="23"/>
        <v>44851</v>
      </c>
      <c r="X82">
        <f t="shared" ca="1" si="24"/>
        <v>1.4022028992397337</v>
      </c>
    </row>
    <row r="83" spans="1:24" x14ac:dyDescent="0.25">
      <c r="A83" s="2">
        <v>44389</v>
      </c>
      <c r="B83">
        <v>106</v>
      </c>
      <c r="C83">
        <v>324</v>
      </c>
      <c r="D83">
        <f t="shared" si="31"/>
        <v>106</v>
      </c>
      <c r="E83">
        <f t="shared" si="32"/>
        <v>724.15728376200855</v>
      </c>
      <c r="F83">
        <f t="shared" si="30"/>
        <v>1.0063387240385395</v>
      </c>
      <c r="G83">
        <f t="shared" si="33"/>
        <v>1.0080682972732642</v>
      </c>
      <c r="H83">
        <f t="shared" si="33"/>
        <v>0.99431496480762582</v>
      </c>
      <c r="J83" s="3">
        <f t="shared" si="19"/>
        <v>44389</v>
      </c>
      <c r="K83">
        <f t="shared" si="25"/>
        <v>326.05374658848683</v>
      </c>
      <c r="L83">
        <f t="shared" si="20"/>
        <v>106.855239510966</v>
      </c>
      <c r="M83">
        <f t="shared" si="26"/>
        <v>216.76066232806244</v>
      </c>
      <c r="N83">
        <f t="shared" si="27"/>
        <v>323.61590183902842</v>
      </c>
      <c r="O83">
        <f t="shared" si="28"/>
        <v>2.0285450046257902</v>
      </c>
      <c r="Q83" s="3">
        <f t="shared" ca="1" si="21"/>
        <v>44858</v>
      </c>
      <c r="R83">
        <f t="shared" ca="1" si="29"/>
        <v>8643.4787591945387</v>
      </c>
      <c r="S83">
        <f t="shared" ca="1" si="29"/>
        <v>17238.065429178998</v>
      </c>
      <c r="U83">
        <f t="shared" ca="1" si="22"/>
        <v>1.9943434708903438</v>
      </c>
      <c r="W83" s="3">
        <f t="shared" ca="1" si="23"/>
        <v>44858</v>
      </c>
      <c r="X83">
        <f t="shared" ca="1" si="24"/>
        <v>1.4035267516701722</v>
      </c>
    </row>
    <row r="84" spans="1:24" x14ac:dyDescent="0.25">
      <c r="A84" s="2">
        <v>44396</v>
      </c>
      <c r="B84">
        <v>106</v>
      </c>
      <c r="C84">
        <v>299</v>
      </c>
      <c r="D84">
        <f t="shared" si="31"/>
        <v>106</v>
      </c>
      <c r="E84">
        <f t="shared" si="32"/>
        <v>722.7039261664878</v>
      </c>
      <c r="F84">
        <f t="shared" si="30"/>
        <v>1.0064282881849789</v>
      </c>
      <c r="G84">
        <f t="shared" si="33"/>
        <v>1.0100955226190806</v>
      </c>
      <c r="H84">
        <f t="shared" si="33"/>
        <v>0.99289876314614123</v>
      </c>
      <c r="J84" s="3">
        <f t="shared" si="19"/>
        <v>44396</v>
      </c>
      <c r="K84">
        <f t="shared" si="25"/>
        <v>300.92205816730871</v>
      </c>
      <c r="L84">
        <f t="shared" si="20"/>
        <v>107.07012539762255</v>
      </c>
      <c r="M84">
        <f t="shared" si="26"/>
        <v>191.62946128720526</v>
      </c>
      <c r="N84">
        <f t="shared" si="27"/>
        <v>298.69958668482781</v>
      </c>
      <c r="O84">
        <f t="shared" si="28"/>
        <v>1.7897565784625515</v>
      </c>
      <c r="Q84" s="3">
        <f t="shared" ca="1" si="21"/>
        <v>44865</v>
      </c>
      <c r="R84">
        <f t="shared" ca="1" si="29"/>
        <v>8738.2405098552026</v>
      </c>
      <c r="S84">
        <f t="shared" ca="1" si="29"/>
        <v>17474.511910221743</v>
      </c>
      <c r="U84">
        <f t="shared" ca="1" si="22"/>
        <v>1.9997746560664653</v>
      </c>
      <c r="W84" s="3">
        <f t="shared" ca="1" si="23"/>
        <v>44865</v>
      </c>
      <c r="X84">
        <f t="shared" ca="1" si="24"/>
        <v>1.4073489687552552</v>
      </c>
    </row>
    <row r="85" spans="1:24" x14ac:dyDescent="0.25">
      <c r="A85" s="2">
        <v>44403</v>
      </c>
      <c r="B85">
        <v>103</v>
      </c>
      <c r="C85">
        <v>361</v>
      </c>
      <c r="D85">
        <f t="shared" si="31"/>
        <v>103</v>
      </c>
      <c r="E85">
        <f t="shared" si="32"/>
        <v>721.25348540733364</v>
      </c>
      <c r="F85">
        <f t="shared" si="30"/>
        <v>1.0065178603026272</v>
      </c>
      <c r="G85">
        <f t="shared" si="33"/>
        <v>1.0121268247150677</v>
      </c>
      <c r="H85">
        <f t="shared" si="33"/>
        <v>0.99148457857905525</v>
      </c>
      <c r="J85" s="3">
        <f t="shared" si="19"/>
        <v>44403</v>
      </c>
      <c r="K85">
        <f t="shared" si="25"/>
        <v>363.35294756924844</v>
      </c>
      <c r="L85">
        <f t="shared" si="20"/>
        <v>104.24906294565197</v>
      </c>
      <c r="M85">
        <f t="shared" si="26"/>
        <v>255.80302127339627</v>
      </c>
      <c r="N85">
        <f t="shared" si="27"/>
        <v>360.05208421904825</v>
      </c>
      <c r="O85">
        <f t="shared" si="28"/>
        <v>2.4537680631887668</v>
      </c>
      <c r="Q85" s="3">
        <f t="shared" ca="1" si="21"/>
        <v>44872</v>
      </c>
      <c r="R85">
        <f t="shared" ca="1" si="29"/>
        <v>8829.7189611571321</v>
      </c>
      <c r="S85">
        <f t="shared" ca="1" si="29"/>
        <v>17721.435806031252</v>
      </c>
      <c r="U85">
        <f t="shared" ca="1" si="22"/>
        <v>2.0070215013625829</v>
      </c>
      <c r="W85" s="3">
        <f t="shared" ca="1" si="23"/>
        <v>44872</v>
      </c>
      <c r="X85">
        <f t="shared" ca="1" si="24"/>
        <v>1.4124489635088047</v>
      </c>
    </row>
    <row r="86" spans="1:24" x14ac:dyDescent="0.25">
      <c r="A86" s="2">
        <v>44410</v>
      </c>
      <c r="B86">
        <v>98</v>
      </c>
      <c r="C86">
        <v>317</v>
      </c>
      <c r="D86">
        <f t="shared" si="31"/>
        <v>98</v>
      </c>
      <c r="E86">
        <f t="shared" si="32"/>
        <v>719.80595563056056</v>
      </c>
      <c r="F86">
        <f t="shared" si="30"/>
        <v>1.0066074403921941</v>
      </c>
      <c r="G86">
        <f t="shared" si="33"/>
        <v>1.0141622117595697</v>
      </c>
      <c r="H86">
        <f t="shared" si="33"/>
        <v>0.99007240823342268</v>
      </c>
      <c r="J86" s="3">
        <f t="shared" si="19"/>
        <v>44410</v>
      </c>
      <c r="K86">
        <f t="shared" si="25"/>
        <v>319.09455860432553</v>
      </c>
      <c r="L86">
        <f t="shared" si="20"/>
        <v>99.387896752437825</v>
      </c>
      <c r="M86">
        <f t="shared" si="26"/>
        <v>216.82585740311956</v>
      </c>
      <c r="N86">
        <f t="shared" si="27"/>
        <v>316.21375415555735</v>
      </c>
      <c r="O86">
        <f t="shared" si="28"/>
        <v>2.1816122937303346</v>
      </c>
      <c r="Q86" s="3">
        <f t="shared" ca="1" si="21"/>
        <v>44879</v>
      </c>
      <c r="R86">
        <f t="shared" ca="1" si="29"/>
        <v>8924.8622268069394</v>
      </c>
      <c r="S86">
        <f t="shared" ca="1" si="29"/>
        <v>17972.507501164095</v>
      </c>
      <c r="U86">
        <f t="shared" ca="1" si="22"/>
        <v>2.0137574165774148</v>
      </c>
      <c r="W86" s="3">
        <f t="shared" ca="1" si="23"/>
        <v>44879</v>
      </c>
      <c r="X86">
        <f t="shared" ca="1" si="24"/>
        <v>1.4171893892875087</v>
      </c>
    </row>
    <row r="87" spans="1:24" x14ac:dyDescent="0.25">
      <c r="A87" s="2">
        <v>44417</v>
      </c>
      <c r="B87">
        <v>97</v>
      </c>
      <c r="C87">
        <v>322</v>
      </c>
      <c r="D87">
        <f t="shared" si="31"/>
        <v>97</v>
      </c>
      <c r="E87">
        <f t="shared" si="32"/>
        <v>718.3613309939318</v>
      </c>
      <c r="F87">
        <f t="shared" si="30"/>
        <v>1.006697028454389</v>
      </c>
      <c r="G87">
        <f t="shared" si="33"/>
        <v>1.0162016919674182</v>
      </c>
      <c r="H87">
        <f t="shared" si="33"/>
        <v>0.98866224924039015</v>
      </c>
      <c r="J87" s="3">
        <f t="shared" si="19"/>
        <v>44417</v>
      </c>
      <c r="K87">
        <f t="shared" si="25"/>
        <v>324.15644316231328</v>
      </c>
      <c r="L87">
        <f t="shared" si="20"/>
        <v>98.571564120839568</v>
      </c>
      <c r="M87">
        <f t="shared" si="26"/>
        <v>222.44900607908778</v>
      </c>
      <c r="N87">
        <f t="shared" si="27"/>
        <v>321.02057019992736</v>
      </c>
      <c r="O87">
        <f t="shared" si="28"/>
        <v>2.2567259438674019</v>
      </c>
      <c r="Q87" s="3">
        <f t="shared" ca="1" si="21"/>
        <v>44886</v>
      </c>
      <c r="R87">
        <f t="shared" ca="1" si="29"/>
        <v>9015.5463573319175</v>
      </c>
      <c r="S87">
        <f t="shared" ca="1" si="29"/>
        <v>18224.120211994545</v>
      </c>
      <c r="U87">
        <f t="shared" ca="1" si="22"/>
        <v>2.02141051575579</v>
      </c>
      <c r="W87" s="3">
        <f t="shared" ca="1" si="23"/>
        <v>44886</v>
      </c>
      <c r="X87">
        <f t="shared" ca="1" si="24"/>
        <v>1.422575286745402</v>
      </c>
    </row>
    <row r="88" spans="1:24" x14ac:dyDescent="0.25">
      <c r="A88" s="2">
        <v>44424</v>
      </c>
      <c r="B88">
        <v>74</v>
      </c>
      <c r="C88">
        <v>256</v>
      </c>
      <c r="D88">
        <f t="shared" si="31"/>
        <v>74</v>
      </c>
      <c r="E88">
        <f t="shared" si="32"/>
        <v>716.91960566693558</v>
      </c>
      <c r="F88">
        <f t="shared" si="30"/>
        <v>1.0067866244899215</v>
      </c>
      <c r="G88">
        <f t="shared" si="33"/>
        <v>1.0182452735699645</v>
      </c>
      <c r="H88">
        <f t="shared" si="33"/>
        <v>0.98725409873519054</v>
      </c>
      <c r="J88" s="3">
        <f t="shared" si="19"/>
        <v>44424</v>
      </c>
      <c r="K88">
        <f t="shared" si="25"/>
        <v>257.73737586941991</v>
      </c>
      <c r="L88">
        <f t="shared" si="20"/>
        <v>75.350150244177371</v>
      </c>
      <c r="M88">
        <f t="shared" si="26"/>
        <v>179.68024596980467</v>
      </c>
      <c r="N88">
        <f t="shared" si="27"/>
        <v>255.03039621398204</v>
      </c>
      <c r="O88">
        <f t="shared" si="28"/>
        <v>2.3846036854278116</v>
      </c>
      <c r="Q88" s="3">
        <f t="shared" ca="1" si="21"/>
        <v>44893</v>
      </c>
      <c r="R88">
        <f t="shared" ca="1" si="29"/>
        <v>9113.4025841288785</v>
      </c>
      <c r="S88">
        <f t="shared" ca="1" si="29"/>
        <v>18469.990529577262</v>
      </c>
      <c r="U88">
        <f t="shared" ca="1" si="22"/>
        <v>2.0266843650408921</v>
      </c>
      <c r="W88" s="3">
        <f t="shared" ca="1" si="23"/>
        <v>44893</v>
      </c>
      <c r="X88">
        <f t="shared" ca="1" si="24"/>
        <v>1.4262867781028126</v>
      </c>
    </row>
    <row r="89" spans="1:24" x14ac:dyDescent="0.25">
      <c r="A89" s="2">
        <v>44431</v>
      </c>
      <c r="B89">
        <v>91</v>
      </c>
      <c r="C89">
        <v>284</v>
      </c>
      <c r="D89">
        <f t="shared" si="31"/>
        <v>91</v>
      </c>
      <c r="E89">
        <f t="shared" si="32"/>
        <v>715.4807738307619</v>
      </c>
      <c r="F89">
        <f t="shared" si="30"/>
        <v>1.0068762284995012</v>
      </c>
      <c r="G89">
        <f t="shared" si="33"/>
        <v>1.0202929648151138</v>
      </c>
      <c r="H89">
        <f t="shared" si="33"/>
        <v>0.98584795385713697</v>
      </c>
      <c r="J89" s="3">
        <f t="shared" si="19"/>
        <v>44431</v>
      </c>
      <c r="K89">
        <f t="shared" si="25"/>
        <v>285.95284889385835</v>
      </c>
      <c r="L89">
        <f t="shared" si="20"/>
        <v>92.846659798175352</v>
      </c>
      <c r="M89">
        <f t="shared" si="26"/>
        <v>190.26865509442743</v>
      </c>
      <c r="N89">
        <f t="shared" si="27"/>
        <v>283.11531489260278</v>
      </c>
      <c r="O89">
        <f t="shared" si="28"/>
        <v>2.0492784070856436</v>
      </c>
      <c r="Q89" s="3">
        <f t="shared" ca="1" si="21"/>
        <v>44900</v>
      </c>
      <c r="R89">
        <f t="shared" ca="1" si="29"/>
        <v>9214.9574932146807</v>
      </c>
      <c r="S89">
        <f t="shared" ca="1" si="29"/>
        <v>18717.302772048322</v>
      </c>
      <c r="U89">
        <f t="shared" ca="1" si="22"/>
        <v>2.0311870983485898</v>
      </c>
      <c r="W89" s="3">
        <f t="shared" ca="1" si="23"/>
        <v>44900</v>
      </c>
      <c r="X89">
        <f t="shared" ca="1" si="24"/>
        <v>1.4294555936780797</v>
      </c>
    </row>
    <row r="90" spans="1:24" x14ac:dyDescent="0.25">
      <c r="A90" s="2">
        <v>44438</v>
      </c>
      <c r="B90">
        <v>88</v>
      </c>
      <c r="C90">
        <v>296</v>
      </c>
      <c r="D90">
        <f t="shared" si="31"/>
        <v>88</v>
      </c>
      <c r="E90">
        <f t="shared" si="32"/>
        <v>714.04482967827892</v>
      </c>
      <c r="F90">
        <f t="shared" si="30"/>
        <v>1.0069658404838377</v>
      </c>
      <c r="G90">
        <f t="shared" si="33"/>
        <v>1.022344773967357</v>
      </c>
      <c r="H90">
        <f t="shared" si="33"/>
        <v>0.98444381174961693</v>
      </c>
      <c r="J90" s="3">
        <f t="shared" si="19"/>
        <v>44438</v>
      </c>
      <c r="K90">
        <f t="shared" si="25"/>
        <v>298.06188878321598</v>
      </c>
      <c r="L90">
        <f t="shared" si="20"/>
        <v>89.966340109127415</v>
      </c>
      <c r="M90">
        <f t="shared" si="26"/>
        <v>204.76431284392032</v>
      </c>
      <c r="N90">
        <f t="shared" si="27"/>
        <v>294.73065295304775</v>
      </c>
      <c r="O90">
        <f t="shared" si="28"/>
        <v>2.2760102566753879</v>
      </c>
      <c r="Q90" s="3">
        <f t="shared" ca="1" si="21"/>
        <v>44907</v>
      </c>
      <c r="R90">
        <f t="shared" ca="1" si="29"/>
        <v>9330.7523721203052</v>
      </c>
      <c r="S90">
        <f t="shared" ca="1" si="29"/>
        <v>19006.317549892035</v>
      </c>
      <c r="U90">
        <f t="shared" ca="1" si="22"/>
        <v>2.0369544482481072</v>
      </c>
      <c r="W90" s="3">
        <f t="shared" ca="1" si="23"/>
        <v>44907</v>
      </c>
      <c r="X90">
        <f t="shared" ca="1" si="24"/>
        <v>1.4335143879571823</v>
      </c>
    </row>
    <row r="91" spans="1:24" x14ac:dyDescent="0.25">
      <c r="A91" s="2">
        <v>44445</v>
      </c>
      <c r="B91">
        <v>109</v>
      </c>
      <c r="C91">
        <v>311</v>
      </c>
      <c r="D91">
        <f t="shared" si="31"/>
        <v>109</v>
      </c>
      <c r="E91">
        <f t="shared" si="32"/>
        <v>712.61176741400936</v>
      </c>
      <c r="F91">
        <f t="shared" si="30"/>
        <v>1.0070554604436408</v>
      </c>
      <c r="G91">
        <f t="shared" si="33"/>
        <v>1.0244007093078054</v>
      </c>
      <c r="H91">
        <f t="shared" si="33"/>
        <v>0.98304166956008665</v>
      </c>
      <c r="J91" s="3">
        <f t="shared" si="19"/>
        <v>44445</v>
      </c>
      <c r="K91">
        <f t="shared" si="25"/>
        <v>313.19424819797229</v>
      </c>
      <c r="L91">
        <f t="shared" si="20"/>
        <v>111.65967731455078</v>
      </c>
      <c r="M91">
        <f t="shared" si="26"/>
        <v>198.5744172511375</v>
      </c>
      <c r="N91">
        <f t="shared" si="27"/>
        <v>310.23409456568828</v>
      </c>
      <c r="O91">
        <f t="shared" si="28"/>
        <v>1.7783896750099291</v>
      </c>
      <c r="Q91" s="3">
        <f t="shared" ca="1" si="21"/>
        <v>44914</v>
      </c>
      <c r="R91">
        <f t="shared" ca="1" si="29"/>
        <v>9453.8120989157178</v>
      </c>
      <c r="S91">
        <f t="shared" ca="1" si="29"/>
        <v>19360.14677971687</v>
      </c>
      <c r="U91">
        <f t="shared" ca="1" si="22"/>
        <v>2.0478666782405517</v>
      </c>
      <c r="W91" s="3">
        <f t="shared" ca="1" si="23"/>
        <v>44914</v>
      </c>
      <c r="X91">
        <f t="shared" ca="1" si="24"/>
        <v>1.4411939110374949</v>
      </c>
    </row>
    <row r="92" spans="1:24" x14ac:dyDescent="0.25">
      <c r="A92" s="2">
        <v>44452</v>
      </c>
      <c r="B92">
        <v>100</v>
      </c>
      <c r="C92">
        <v>314</v>
      </c>
      <c r="D92">
        <f t="shared" si="31"/>
        <v>100</v>
      </c>
      <c r="E92">
        <f t="shared" si="32"/>
        <v>711.18158125410741</v>
      </c>
      <c r="F92">
        <f t="shared" si="30"/>
        <v>1.0071450883796202</v>
      </c>
      <c r="G92">
        <f t="shared" si="33"/>
        <v>1.0264607791342233</v>
      </c>
      <c r="H92">
        <f t="shared" si="33"/>
        <v>0.98164152444006525</v>
      </c>
      <c r="J92" s="3">
        <f t="shared" si="19"/>
        <v>44452</v>
      </c>
      <c r="K92">
        <f t="shared" si="25"/>
        <v>316.24355775120074</v>
      </c>
      <c r="L92">
        <f t="shared" si="20"/>
        <v>102.64607791342233</v>
      </c>
      <c r="M92">
        <f t="shared" si="26"/>
        <v>210.07128623017397</v>
      </c>
      <c r="N92">
        <f t="shared" si="27"/>
        <v>312.71736414359628</v>
      </c>
      <c r="O92">
        <f t="shared" si="28"/>
        <v>2.0465593084556071</v>
      </c>
      <c r="Q92" s="3">
        <f t="shared" ca="1" si="21"/>
        <v>44921</v>
      </c>
      <c r="R92">
        <f t="shared" ca="1" si="29"/>
        <v>9600.6063845180979</v>
      </c>
      <c r="S92">
        <f t="shared" ca="1" si="29"/>
        <v>19705.441931175013</v>
      </c>
      <c r="U92" s="1">
        <f t="shared" ca="1" si="22"/>
        <v>2.0525205535925246</v>
      </c>
      <c r="W92" s="3">
        <f t="shared" ca="1" si="23"/>
        <v>44921</v>
      </c>
      <c r="X92">
        <f t="shared" ca="1" si="24"/>
        <v>1.4444690933973903</v>
      </c>
    </row>
    <row r="93" spans="1:24" x14ac:dyDescent="0.25">
      <c r="A93" s="2">
        <v>44459</v>
      </c>
      <c r="B93">
        <v>97</v>
      </c>
      <c r="C93">
        <v>316</v>
      </c>
      <c r="D93">
        <f t="shared" si="31"/>
        <v>97</v>
      </c>
      <c r="E93">
        <f t="shared" si="32"/>
        <v>709.75426542633511</v>
      </c>
      <c r="F93">
        <f t="shared" si="30"/>
        <v>1.007234724292486</v>
      </c>
      <c r="G93">
        <f t="shared" si="33"/>
        <v>1.0285249917610622</v>
      </c>
      <c r="H93">
        <f t="shared" si="33"/>
        <v>0.98024337354512892</v>
      </c>
      <c r="J93" s="3">
        <f t="shared" si="19"/>
        <v>44459</v>
      </c>
      <c r="K93">
        <f t="shared" si="25"/>
        <v>318.28617287642555</v>
      </c>
      <c r="L93">
        <f t="shared" si="20"/>
        <v>99.766924200823027</v>
      </c>
      <c r="M93">
        <f t="shared" si="26"/>
        <v>214.67329880638323</v>
      </c>
      <c r="N93">
        <f t="shared" si="27"/>
        <v>314.44022300720627</v>
      </c>
      <c r="O93">
        <f t="shared" si="28"/>
        <v>2.1517481923594501</v>
      </c>
      <c r="Q93" s="3">
        <f t="shared" ca="1" si="21"/>
        <v>44928</v>
      </c>
      <c r="R93">
        <f t="shared" ref="R93:S108" ca="1" si="34">OFFSET(L160,$G$2,0)+R92</f>
        <v>9724.1615552031071</v>
      </c>
      <c r="S93">
        <f t="shared" ca="1" si="34"/>
        <v>20026.189231612978</v>
      </c>
      <c r="U93">
        <f t="shared" ca="1" si="22"/>
        <v>2.0594258042635629</v>
      </c>
      <c r="W93" s="3">
        <f t="shared" ca="1" si="23"/>
        <v>44928</v>
      </c>
      <c r="X93">
        <f t="shared" ca="1" si="24"/>
        <v>1.4493286896430981</v>
      </c>
    </row>
    <row r="94" spans="1:24" x14ac:dyDescent="0.25">
      <c r="A94" s="2">
        <v>44466</v>
      </c>
      <c r="B94">
        <v>95</v>
      </c>
      <c r="C94">
        <v>303</v>
      </c>
      <c r="D94">
        <f t="shared" si="31"/>
        <v>95</v>
      </c>
      <c r="E94">
        <f t="shared" si="32"/>
        <v>708.32981417003919</v>
      </c>
      <c r="F94">
        <f t="shared" si="30"/>
        <v>1.007324368182948</v>
      </c>
      <c r="G94">
        <f t="shared" si="33"/>
        <v>1.0305933555194937</v>
      </c>
      <c r="H94">
        <f t="shared" si="33"/>
        <v>0.97884721403490527</v>
      </c>
      <c r="J94" s="3">
        <f t="shared" si="19"/>
        <v>44466</v>
      </c>
      <c r="K94">
        <f t="shared" si="25"/>
        <v>305.21928355943322</v>
      </c>
      <c r="L94">
        <f t="shared" si="20"/>
        <v>97.906368774351904</v>
      </c>
      <c r="M94">
        <f t="shared" si="26"/>
        <v>203.60022051926029</v>
      </c>
      <c r="N94">
        <f t="shared" si="27"/>
        <v>301.50658929361219</v>
      </c>
      <c r="O94">
        <f t="shared" si="28"/>
        <v>2.0795401062060073</v>
      </c>
      <c r="Q94" s="3">
        <f t="shared" ca="1" si="21"/>
        <v>44935</v>
      </c>
      <c r="R94">
        <f t="shared" ca="1" si="34"/>
        <v>9851.5024421973158</v>
      </c>
      <c r="S94">
        <f t="shared" ca="1" si="34"/>
        <v>20314.450645996942</v>
      </c>
      <c r="U94">
        <f t="shared" ca="1" si="22"/>
        <v>2.0620662447367706</v>
      </c>
      <c r="W94" s="3">
        <f t="shared" ca="1" si="23"/>
        <v>44935</v>
      </c>
      <c r="X94">
        <f t="shared" ca="1" si="24"/>
        <v>1.4511869096009096</v>
      </c>
    </row>
    <row r="95" spans="1:24" x14ac:dyDescent="0.25">
      <c r="A95" s="2">
        <v>44473</v>
      </c>
      <c r="B95">
        <v>94</v>
      </c>
      <c r="C95">
        <v>310</v>
      </c>
      <c r="D95">
        <f t="shared" si="31"/>
        <v>94</v>
      </c>
      <c r="E95">
        <f t="shared" si="32"/>
        <v>706.90822173612787</v>
      </c>
      <c r="F95">
        <f t="shared" si="30"/>
        <v>1.0074140200517163</v>
      </c>
      <c r="G95">
        <f t="shared" si="33"/>
        <v>1.0326658787574434</v>
      </c>
      <c r="H95">
        <f t="shared" si="33"/>
        <v>0.97745304307306724</v>
      </c>
      <c r="J95" s="3">
        <f t="shared" si="19"/>
        <v>44473</v>
      </c>
      <c r="K95">
        <f t="shared" si="25"/>
        <v>312.29834621603209</v>
      </c>
      <c r="L95">
        <f t="shared" si="20"/>
        <v>97.070592603199685</v>
      </c>
      <c r="M95">
        <f t="shared" si="26"/>
        <v>211.12985730378253</v>
      </c>
      <c r="N95">
        <f t="shared" si="27"/>
        <v>308.20044990698221</v>
      </c>
      <c r="O95">
        <f t="shared" si="28"/>
        <v>2.1750135817840177</v>
      </c>
      <c r="Q95" s="3">
        <f t="shared" ca="1" si="21"/>
        <v>44942</v>
      </c>
      <c r="R95">
        <f t="shared" ca="1" si="34"/>
        <v>9982.6437719796559</v>
      </c>
      <c r="S95">
        <f t="shared" ca="1" si="34"/>
        <v>20590.75191907919</v>
      </c>
      <c r="U95">
        <f t="shared" ca="1" si="22"/>
        <v>2.0626551832767488</v>
      </c>
      <c r="W95" s="3">
        <f t="shared" ca="1" si="23"/>
        <v>44942</v>
      </c>
      <c r="X95">
        <f t="shared" ca="1" si="24"/>
        <v>1.4516013773232523</v>
      </c>
    </row>
    <row r="96" spans="1:24" x14ac:dyDescent="0.25">
      <c r="A96" s="2">
        <v>44480</v>
      </c>
      <c r="B96">
        <v>112</v>
      </c>
      <c r="C96">
        <v>353</v>
      </c>
      <c r="D96">
        <f t="shared" si="31"/>
        <v>112</v>
      </c>
      <c r="E96">
        <f t="shared" si="32"/>
        <v>705.48948238704747</v>
      </c>
      <c r="F96">
        <f t="shared" si="30"/>
        <v>1.007503679899501</v>
      </c>
      <c r="G96">
        <f t="shared" ref="G96:H111" si="35">G95*D$2</f>
        <v>1.0347425698396246</v>
      </c>
      <c r="H96">
        <f t="shared" si="35"/>
        <v>0.97606085782732765</v>
      </c>
      <c r="J96" s="3">
        <f t="shared" si="19"/>
        <v>44480</v>
      </c>
      <c r="K96">
        <f t="shared" si="25"/>
        <v>355.64879900452382</v>
      </c>
      <c r="L96">
        <f t="shared" si="20"/>
        <v>115.89116782203796</v>
      </c>
      <c r="M96">
        <f t="shared" si="26"/>
        <v>235.23066673638596</v>
      </c>
      <c r="N96">
        <f t="shared" si="27"/>
        <v>351.12183455842393</v>
      </c>
      <c r="O96">
        <f t="shared" si="28"/>
        <v>2.0297549084810784</v>
      </c>
      <c r="Q96" s="3">
        <f t="shared" ca="1" si="21"/>
        <v>44949</v>
      </c>
      <c r="R96">
        <f t="shared" ca="1" si="34"/>
        <v>10073.798629950224</v>
      </c>
      <c r="S96">
        <f t="shared" ca="1" si="34"/>
        <v>20863.998167146547</v>
      </c>
      <c r="U96">
        <f t="shared" ca="1" si="22"/>
        <v>2.0711152697768029</v>
      </c>
      <c r="W96" s="3">
        <f t="shared" ca="1" si="23"/>
        <v>44949</v>
      </c>
      <c r="X96">
        <f t="shared" ca="1" si="24"/>
        <v>1.4575551951573333</v>
      </c>
    </row>
    <row r="97" spans="1:24" x14ac:dyDescent="0.25">
      <c r="A97" s="2">
        <v>44487</v>
      </c>
      <c r="B97">
        <v>109</v>
      </c>
      <c r="C97">
        <v>352</v>
      </c>
      <c r="D97">
        <f t="shared" si="31"/>
        <v>109</v>
      </c>
      <c r="E97">
        <f t="shared" si="32"/>
        <v>704.07359039675964</v>
      </c>
      <c r="F97">
        <f t="shared" si="30"/>
        <v>1.007593347727012</v>
      </c>
      <c r="G97">
        <f t="shared" si="35"/>
        <v>1.0368234371475722</v>
      </c>
      <c r="H97">
        <f t="shared" si="35"/>
        <v>0.97467065546943332</v>
      </c>
      <c r="J97" s="3">
        <f t="shared" si="19"/>
        <v>44487</v>
      </c>
      <c r="K97">
        <f t="shared" si="25"/>
        <v>354.67285839990825</v>
      </c>
      <c r="L97">
        <f t="shared" si="20"/>
        <v>113.01375464908537</v>
      </c>
      <c r="M97">
        <f t="shared" si="26"/>
        <v>236.8449692790723</v>
      </c>
      <c r="N97">
        <f t="shared" si="27"/>
        <v>349.8587239281577</v>
      </c>
      <c r="O97">
        <f t="shared" si="28"/>
        <v>2.0957180832942894</v>
      </c>
      <c r="Q97" s="3">
        <f t="shared" ca="1" si="21"/>
        <v>44956</v>
      </c>
      <c r="R97">
        <f t="shared" ca="1" si="34"/>
        <v>10179.371320400942</v>
      </c>
      <c r="S97">
        <f t="shared" ca="1" si="34"/>
        <v>21138.627030012118</v>
      </c>
      <c r="U97">
        <f t="shared" ca="1" si="22"/>
        <v>2.0766141999012486</v>
      </c>
      <c r="W97" s="3">
        <f t="shared" ca="1" si="23"/>
        <v>44956</v>
      </c>
      <c r="X97">
        <f t="shared" ca="1" si="24"/>
        <v>1.4614250880057196</v>
      </c>
    </row>
    <row r="98" spans="1:24" x14ac:dyDescent="0.25">
      <c r="A98" s="2">
        <v>44494</v>
      </c>
      <c r="B98">
        <v>154</v>
      </c>
      <c r="C98">
        <v>462</v>
      </c>
      <c r="D98">
        <f t="shared" si="31"/>
        <v>154</v>
      </c>
      <c r="E98">
        <f t="shared" si="32"/>
        <v>702.66054005071771</v>
      </c>
      <c r="F98">
        <f t="shared" si="30"/>
        <v>1.0076830235349596</v>
      </c>
      <c r="G98">
        <f t="shared" si="35"/>
        <v>1.038908489079676</v>
      </c>
      <c r="H98">
        <f t="shared" si="35"/>
        <v>0.97328243317515939</v>
      </c>
      <c r="J98" s="3">
        <f t="shared" si="19"/>
        <v>44494</v>
      </c>
      <c r="K98">
        <f t="shared" si="25"/>
        <v>465.54955687315135</v>
      </c>
      <c r="L98">
        <f t="shared" si="20"/>
        <v>159.99190731827011</v>
      </c>
      <c r="M98">
        <f t="shared" si="26"/>
        <v>299.77098941794907</v>
      </c>
      <c r="N98">
        <f t="shared" si="27"/>
        <v>459.7628967362192</v>
      </c>
      <c r="O98">
        <f t="shared" si="28"/>
        <v>1.873663452374613</v>
      </c>
      <c r="Q98" s="3">
        <f t="shared" ca="1" si="21"/>
        <v>44963</v>
      </c>
      <c r="R98">
        <f t="shared" ca="1" si="34"/>
        <v>10272.081767324928</v>
      </c>
      <c r="S98">
        <f t="shared" ca="1" si="34"/>
        <v>21373.056039568062</v>
      </c>
      <c r="U98">
        <f t="shared" ca="1" si="22"/>
        <v>2.0806937214572105</v>
      </c>
      <c r="W98" s="3">
        <f t="shared" ca="1" si="23"/>
        <v>44963</v>
      </c>
      <c r="X98">
        <f t="shared" ca="1" si="24"/>
        <v>1.4642960667119358</v>
      </c>
    </row>
    <row r="99" spans="1:24" x14ac:dyDescent="0.25">
      <c r="A99" s="2">
        <v>44501</v>
      </c>
      <c r="B99">
        <v>148</v>
      </c>
      <c r="C99">
        <v>434</v>
      </c>
      <c r="D99">
        <f t="shared" si="31"/>
        <v>148</v>
      </c>
      <c r="E99">
        <f t="shared" si="32"/>
        <v>701.25032564584399</v>
      </c>
      <c r="F99">
        <f t="shared" si="30"/>
        <v>1.0077727073240543</v>
      </c>
      <c r="G99">
        <f t="shared" si="35"/>
        <v>1.0409977340512153</v>
      </c>
      <c r="H99">
        <f t="shared" si="35"/>
        <v>0.97189618812430356</v>
      </c>
      <c r="J99" s="3">
        <f t="shared" si="19"/>
        <v>44501</v>
      </c>
      <c r="K99">
        <f t="shared" si="25"/>
        <v>437.37335497863955</v>
      </c>
      <c r="L99">
        <f t="shared" si="20"/>
        <v>154.06766463957987</v>
      </c>
      <c r="M99">
        <f t="shared" si="26"/>
        <v>277.9623098035508</v>
      </c>
      <c r="N99">
        <f t="shared" si="27"/>
        <v>432.02997444313064</v>
      </c>
      <c r="O99">
        <f t="shared" si="28"/>
        <v>1.8041573516013591</v>
      </c>
      <c r="Q99" s="3">
        <f t="shared" ca="1" si="21"/>
        <v>44970</v>
      </c>
      <c r="R99">
        <f t="shared" ca="1" si="34"/>
        <v>10370.933583652084</v>
      </c>
      <c r="S99">
        <f t="shared" ca="1" si="34"/>
        <v>21616.868307771976</v>
      </c>
      <c r="U99">
        <f t="shared" ca="1" si="22"/>
        <v>2.0843705278227884</v>
      </c>
      <c r="W99" s="3">
        <f t="shared" ca="1" si="23"/>
        <v>44970</v>
      </c>
      <c r="X99">
        <f t="shared" ca="1" si="24"/>
        <v>1.4668836330815822</v>
      </c>
    </row>
    <row r="100" spans="1:24" x14ac:dyDescent="0.25">
      <c r="A100" s="2">
        <v>44508</v>
      </c>
      <c r="B100">
        <v>125</v>
      </c>
      <c r="C100">
        <v>431</v>
      </c>
      <c r="D100">
        <f t="shared" si="31"/>
        <v>125</v>
      </c>
      <c r="E100">
        <f t="shared" si="32"/>
        <v>699.84294149050663</v>
      </c>
      <c r="F100">
        <f t="shared" si="30"/>
        <v>1.0078623990950062</v>
      </c>
      <c r="G100">
        <f t="shared" si="35"/>
        <v>1.0430911804943923</v>
      </c>
      <c r="H100">
        <f t="shared" si="35"/>
        <v>0.97051191750068033</v>
      </c>
      <c r="J100" s="3">
        <f t="shared" si="19"/>
        <v>44508</v>
      </c>
      <c r="K100">
        <f t="shared" si="25"/>
        <v>434.38869400994764</v>
      </c>
      <c r="L100">
        <f t="shared" si="20"/>
        <v>130.38639756179904</v>
      </c>
      <c r="M100">
        <f t="shared" si="26"/>
        <v>296.97664675520821</v>
      </c>
      <c r="N100">
        <f t="shared" si="27"/>
        <v>427.36304431700728</v>
      </c>
      <c r="O100">
        <f t="shared" si="28"/>
        <v>2.2776658632235822</v>
      </c>
      <c r="Q100" s="3">
        <f t="shared" ca="1" si="21"/>
        <v>44977</v>
      </c>
      <c r="R100">
        <f t="shared" ca="1" si="34"/>
        <v>10466.404048548267</v>
      </c>
      <c r="S100">
        <f t="shared" ca="1" si="34"/>
        <v>21883.268423766567</v>
      </c>
      <c r="U100">
        <f t="shared" ca="1" si="22"/>
        <v>2.0908105899849971</v>
      </c>
      <c r="W100" s="3">
        <f t="shared" ca="1" si="23"/>
        <v>44977</v>
      </c>
      <c r="X100">
        <f t="shared" ca="1" si="24"/>
        <v>1.4714158511568587</v>
      </c>
    </row>
    <row r="101" spans="1:24" x14ac:dyDescent="0.25">
      <c r="A101" s="2">
        <v>44515</v>
      </c>
      <c r="B101">
        <v>219</v>
      </c>
      <c r="C101">
        <v>536</v>
      </c>
      <c r="D101">
        <f t="shared" si="31"/>
        <v>219</v>
      </c>
      <c r="E101">
        <f t="shared" si="32"/>
        <v>698.43838190449674</v>
      </c>
      <c r="F101">
        <f t="shared" si="30"/>
        <v>1.0079520988485255</v>
      </c>
      <c r="G101">
        <f t="shared" si="35"/>
        <v>1.0451888368583666</v>
      </c>
      <c r="H101">
        <f t="shared" si="35"/>
        <v>0.96912961849211521</v>
      </c>
      <c r="J101" s="3">
        <f t="shared" si="19"/>
        <v>44515</v>
      </c>
      <c r="K101">
        <f t="shared" si="25"/>
        <v>540.26232498280967</v>
      </c>
      <c r="L101">
        <f t="shared" si="20"/>
        <v>228.89635527198229</v>
      </c>
      <c r="M101">
        <f t="shared" si="26"/>
        <v>307.21408906200054</v>
      </c>
      <c r="N101">
        <f t="shared" si="27"/>
        <v>536.11044433398285</v>
      </c>
      <c r="O101">
        <f t="shared" si="28"/>
        <v>1.3421536952694528</v>
      </c>
      <c r="Q101" s="3">
        <f t="shared" ca="1" si="21"/>
        <v>44984</v>
      </c>
      <c r="R101">
        <f t="shared" ca="1" si="34"/>
        <v>10569.241188749438</v>
      </c>
      <c r="S101">
        <f t="shared" ca="1" si="34"/>
        <v>22130.790979445312</v>
      </c>
      <c r="U101">
        <f t="shared" ca="1" si="22"/>
        <v>2.093886456390333</v>
      </c>
      <c r="W101" s="3">
        <f t="shared" ca="1" si="23"/>
        <v>44984</v>
      </c>
      <c r="X101">
        <f t="shared" ca="1" si="24"/>
        <v>1.4735805037593139</v>
      </c>
    </row>
    <row r="102" spans="1:24" x14ac:dyDescent="0.25">
      <c r="A102" s="2">
        <v>44522</v>
      </c>
      <c r="B102">
        <v>195</v>
      </c>
      <c r="C102">
        <v>517</v>
      </c>
      <c r="D102">
        <f t="shared" si="31"/>
        <v>195</v>
      </c>
      <c r="E102">
        <f t="shared" si="32"/>
        <v>697.03664121900533</v>
      </c>
      <c r="F102">
        <f t="shared" si="30"/>
        <v>1.0080418065853232</v>
      </c>
      <c r="G102">
        <f t="shared" si="35"/>
        <v>1.0472907116092887</v>
      </c>
      <c r="H102">
        <f t="shared" si="35"/>
        <v>0.96774928829043905</v>
      </c>
      <c r="J102" s="3">
        <f t="shared" si="19"/>
        <v>44522</v>
      </c>
      <c r="K102">
        <f t="shared" si="25"/>
        <v>521.15761400461213</v>
      </c>
      <c r="L102">
        <f t="shared" si="20"/>
        <v>204.2216887638113</v>
      </c>
      <c r="M102">
        <f t="shared" si="26"/>
        <v>311.61527082952136</v>
      </c>
      <c r="N102">
        <f t="shared" si="27"/>
        <v>515.83695959333272</v>
      </c>
      <c r="O102">
        <f t="shared" si="28"/>
        <v>1.5258676623221643</v>
      </c>
      <c r="Q102" s="3">
        <f t="shared" ca="1" si="21"/>
        <v>44991</v>
      </c>
      <c r="R102">
        <f t="shared" ca="1" si="34"/>
        <v>10657.906909459538</v>
      </c>
      <c r="S102">
        <f t="shared" ca="1" si="34"/>
        <v>22385.877466207901</v>
      </c>
      <c r="U102">
        <f t="shared" ca="1" si="22"/>
        <v>2.1004009189026673</v>
      </c>
      <c r="W102" s="3">
        <f t="shared" ca="1" si="23"/>
        <v>44991</v>
      </c>
      <c r="X102">
        <f t="shared" ca="1" si="24"/>
        <v>1.4781650813620535</v>
      </c>
    </row>
    <row r="103" spans="1:24" x14ac:dyDescent="0.25">
      <c r="A103" s="2">
        <v>44529</v>
      </c>
      <c r="B103">
        <v>193</v>
      </c>
      <c r="C103">
        <v>557</v>
      </c>
      <c r="D103">
        <f t="shared" si="31"/>
        <v>193</v>
      </c>
      <c r="E103">
        <f t="shared" si="32"/>
        <v>695.63771377660055</v>
      </c>
      <c r="F103">
        <f t="shared" si="30"/>
        <v>1.0081315223061094</v>
      </c>
      <c r="G103">
        <f t="shared" si="35"/>
        <v>1.0493968132303348</v>
      </c>
      <c r="H103">
        <f t="shared" si="35"/>
        <v>0.96637092409148262</v>
      </c>
      <c r="J103" s="3">
        <f t="shared" si="19"/>
        <v>44529</v>
      </c>
      <c r="K103">
        <f t="shared" si="25"/>
        <v>561.52925792450287</v>
      </c>
      <c r="L103">
        <f t="shared" si="20"/>
        <v>202.53358495345464</v>
      </c>
      <c r="M103">
        <f t="shared" si="26"/>
        <v>351.75901636929967</v>
      </c>
      <c r="N103">
        <f t="shared" si="27"/>
        <v>554.29260132275431</v>
      </c>
      <c r="O103">
        <f t="shared" si="28"/>
        <v>1.7367935122964389</v>
      </c>
      <c r="Q103" s="3">
        <f t="shared" ca="1" si="21"/>
        <v>44998</v>
      </c>
      <c r="R103">
        <f t="shared" ca="1" si="34"/>
        <v>10746.750936933986</v>
      </c>
      <c r="S103">
        <f t="shared" ca="1" si="34"/>
        <v>22627.42529733718</v>
      </c>
      <c r="U103">
        <f t="shared" ca="1" si="22"/>
        <v>2.1055131388196768</v>
      </c>
      <c r="W103" s="3">
        <f t="shared" ca="1" si="23"/>
        <v>44998</v>
      </c>
      <c r="X103">
        <f t="shared" ca="1" si="24"/>
        <v>1.4817628254410815</v>
      </c>
    </row>
    <row r="104" spans="1:24" x14ac:dyDescent="0.25">
      <c r="A104" s="2">
        <v>44536</v>
      </c>
      <c r="B104">
        <v>196</v>
      </c>
      <c r="C104">
        <v>528</v>
      </c>
      <c r="D104">
        <f t="shared" si="31"/>
        <v>196</v>
      </c>
      <c r="E104">
        <f t="shared" si="32"/>
        <v>694.24159393120487</v>
      </c>
      <c r="F104">
        <f t="shared" si="30"/>
        <v>1.0082212460115947</v>
      </c>
      <c r="G104">
        <f t="shared" si="35"/>
        <v>1.051507150221741</v>
      </c>
      <c r="H104">
        <f t="shared" si="35"/>
        <v>0.96499452309507039</v>
      </c>
      <c r="J104" s="3">
        <f t="shared" si="19"/>
        <v>44536</v>
      </c>
      <c r="K104">
        <f t="shared" si="25"/>
        <v>532.34081789412198</v>
      </c>
      <c r="L104">
        <f t="shared" si="20"/>
        <v>206.09540144346124</v>
      </c>
      <c r="M104">
        <f t="shared" si="26"/>
        <v>320.37818166756335</v>
      </c>
      <c r="N104">
        <f t="shared" si="27"/>
        <v>526.4735831110246</v>
      </c>
      <c r="O104">
        <f t="shared" si="28"/>
        <v>1.5545139747111418</v>
      </c>
      <c r="Q104" s="3">
        <f t="shared" ca="1" si="21"/>
        <v>45005</v>
      </c>
      <c r="R104">
        <f t="shared" ca="1" si="34"/>
        <v>10838.17964847238</v>
      </c>
      <c r="S104">
        <f t="shared" ca="1" si="34"/>
        <v>22874.768825127561</v>
      </c>
      <c r="U104">
        <f t="shared" ca="1" si="22"/>
        <v>2.1105729529360326</v>
      </c>
      <c r="W104" s="3">
        <f t="shared" ca="1" si="23"/>
        <v>45005</v>
      </c>
      <c r="X104">
        <f t="shared" ca="1" si="24"/>
        <v>1.4853236887399262</v>
      </c>
    </row>
    <row r="105" spans="1:24" x14ac:dyDescent="0.25">
      <c r="A105" s="2">
        <v>44543</v>
      </c>
      <c r="B105">
        <v>193</v>
      </c>
      <c r="C105">
        <v>494</v>
      </c>
      <c r="D105">
        <f t="shared" si="31"/>
        <v>193</v>
      </c>
      <c r="E105">
        <f t="shared" si="32"/>
        <v>692.84827604807219</v>
      </c>
      <c r="F105">
        <f t="shared" si="30"/>
        <v>1.0083109777024897</v>
      </c>
      <c r="G105">
        <f t="shared" si="35"/>
        <v>1.0536217311008369</v>
      </c>
      <c r="H105">
        <f t="shared" si="35"/>
        <v>0.9636200825050153</v>
      </c>
      <c r="J105" s="3">
        <f t="shared" si="19"/>
        <v>44543</v>
      </c>
      <c r="K105">
        <f t="shared" si="25"/>
        <v>498.10562298502992</v>
      </c>
      <c r="L105">
        <f t="shared" si="20"/>
        <v>203.34899410246152</v>
      </c>
      <c r="M105">
        <f t="shared" si="26"/>
        <v>290.0496448340096</v>
      </c>
      <c r="N105">
        <f t="shared" si="27"/>
        <v>493.39863893647112</v>
      </c>
      <c r="O105">
        <f t="shared" si="28"/>
        <v>1.4263638043267732</v>
      </c>
      <c r="Q105" s="3">
        <f t="shared" ca="1" si="21"/>
        <v>45012</v>
      </c>
      <c r="R105">
        <f t="shared" ca="1" si="34"/>
        <v>10932.203080378027</v>
      </c>
      <c r="S105">
        <f t="shared" ca="1" si="34"/>
        <v>23107.746374627637</v>
      </c>
      <c r="U105">
        <f t="shared" ca="1" si="22"/>
        <v>2.1137318987517921</v>
      </c>
      <c r="W105" s="3">
        <f t="shared" ca="1" si="23"/>
        <v>45012</v>
      </c>
      <c r="X105">
        <f t="shared" ca="1" si="24"/>
        <v>1.4875468087913162</v>
      </c>
    </row>
    <row r="106" spans="1:24" x14ac:dyDescent="0.25">
      <c r="A106" s="2">
        <v>44550</v>
      </c>
      <c r="B106">
        <v>187</v>
      </c>
      <c r="C106">
        <v>467</v>
      </c>
      <c r="D106">
        <f t="shared" si="31"/>
        <v>187</v>
      </c>
      <c r="E106">
        <f t="shared" si="32"/>
        <v>691.45775450376516</v>
      </c>
      <c r="F106">
        <f t="shared" si="30"/>
        <v>1.0084007173795051</v>
      </c>
      <c r="G106">
        <f t="shared" si="35"/>
        <v>1.0557405644020808</v>
      </c>
      <c r="H106">
        <f t="shared" si="35"/>
        <v>0.96224759952911276</v>
      </c>
      <c r="J106" s="3">
        <f t="shared" si="19"/>
        <v>44550</v>
      </c>
      <c r="K106">
        <f t="shared" si="25"/>
        <v>470.92313501622885</v>
      </c>
      <c r="L106">
        <f t="shared" si="20"/>
        <v>197.42348554318909</v>
      </c>
      <c r="M106">
        <f t="shared" si="26"/>
        <v>269.42932786815157</v>
      </c>
      <c r="N106">
        <f t="shared" si="27"/>
        <v>466.85281341134066</v>
      </c>
      <c r="O106">
        <f t="shared" si="28"/>
        <v>1.3647278444448809</v>
      </c>
      <c r="Q106" s="3">
        <f t="shared" ca="1" si="21"/>
        <v>45019</v>
      </c>
      <c r="R106">
        <f t="shared" ca="1" si="34"/>
        <v>11013.129213362938</v>
      </c>
      <c r="S106">
        <f t="shared" ca="1" si="34"/>
        <v>23329.896798839687</v>
      </c>
      <c r="U106">
        <f t="shared" ca="1" si="22"/>
        <v>2.1183712954654181</v>
      </c>
      <c r="W106" s="3">
        <f t="shared" ca="1" si="23"/>
        <v>45019</v>
      </c>
      <c r="X106">
        <f t="shared" ca="1" si="24"/>
        <v>1.4908118017547789</v>
      </c>
    </row>
    <row r="107" spans="1:24" x14ac:dyDescent="0.25">
      <c r="A107" s="2">
        <v>44557</v>
      </c>
      <c r="B107">
        <v>150</v>
      </c>
      <c r="C107">
        <v>402</v>
      </c>
      <c r="D107">
        <f t="shared" si="31"/>
        <v>150</v>
      </c>
      <c r="E107">
        <f t="shared" si="32"/>
        <v>690.07002368613234</v>
      </c>
      <c r="F107">
        <f t="shared" si="30"/>
        <v>1.0084904650433519</v>
      </c>
      <c r="G107">
        <f t="shared" si="35"/>
        <v>1.0578636586770933</v>
      </c>
      <c r="H107">
        <f t="shared" si="35"/>
        <v>0.96087707137913525</v>
      </c>
      <c r="J107" s="3">
        <f t="shared" si="19"/>
        <v>44557</v>
      </c>
      <c r="K107">
        <f t="shared" si="25"/>
        <v>405.4131669474275</v>
      </c>
      <c r="L107">
        <f t="shared" si="20"/>
        <v>158.67954880156401</v>
      </c>
      <c r="M107">
        <f t="shared" si="26"/>
        <v>242.14102198754208</v>
      </c>
      <c r="N107">
        <f t="shared" si="27"/>
        <v>400.82057078910611</v>
      </c>
      <c r="O107">
        <f t="shared" si="28"/>
        <v>1.5259749842769621</v>
      </c>
      <c r="Q107" s="3">
        <f t="shared" ca="1" si="21"/>
        <v>45026</v>
      </c>
      <c r="R107">
        <f t="shared" ca="1" si="34"/>
        <v>11120.844286706408</v>
      </c>
      <c r="S107">
        <f t="shared" ca="1" si="34"/>
        <v>23555.22426352273</v>
      </c>
      <c r="U107">
        <f t="shared" ca="1" si="22"/>
        <v>2.118114745269843</v>
      </c>
      <c r="W107" s="3">
        <f t="shared" ca="1" si="23"/>
        <v>45026</v>
      </c>
      <c r="X107">
        <f t="shared" ca="1" si="24"/>
        <v>1.4906312535854731</v>
      </c>
    </row>
    <row r="108" spans="1:24" x14ac:dyDescent="0.25">
      <c r="A108" s="2">
        <v>44564</v>
      </c>
      <c r="B108">
        <v>142</v>
      </c>
      <c r="C108">
        <v>375</v>
      </c>
      <c r="D108">
        <f t="shared" si="31"/>
        <v>142</v>
      </c>
      <c r="E108">
        <f t="shared" si="32"/>
        <v>688.68507799428585</v>
      </c>
      <c r="F108">
        <f t="shared" si="30"/>
        <v>1.0085802206947407</v>
      </c>
      <c r="G108">
        <f t="shared" si="35"/>
        <v>1.0599910224946929</v>
      </c>
      <c r="H108">
        <f t="shared" si="35"/>
        <v>0.95950849527082649</v>
      </c>
      <c r="J108" s="3">
        <f t="shared" si="19"/>
        <v>44564</v>
      </c>
      <c r="K108">
        <f t="shared" si="25"/>
        <v>378.21758276052776</v>
      </c>
      <c r="L108">
        <f t="shared" si="20"/>
        <v>150.5187251942464</v>
      </c>
      <c r="M108">
        <f t="shared" si="26"/>
        <v>223.56547939810258</v>
      </c>
      <c r="N108">
        <f t="shared" si="27"/>
        <v>374.08420459234901</v>
      </c>
      <c r="O108">
        <f t="shared" si="28"/>
        <v>1.4853001120597347</v>
      </c>
      <c r="Q108" s="3">
        <f t="shared" ca="1" si="21"/>
        <v>45033</v>
      </c>
      <c r="R108">
        <f t="shared" ca="1" si="34"/>
        <v>11210.585241069793</v>
      </c>
      <c r="S108">
        <f t="shared" ca="1" si="34"/>
        <v>23786.33562291821</v>
      </c>
      <c r="U108">
        <f t="shared" ca="1" si="22"/>
        <v>2.1217746541703608</v>
      </c>
      <c r="W108" s="3">
        <f t="shared" ca="1" si="23"/>
        <v>45033</v>
      </c>
      <c r="X108">
        <f t="shared" ca="1" si="24"/>
        <v>1.49320692830025</v>
      </c>
    </row>
    <row r="109" spans="1:24" x14ac:dyDescent="0.25">
      <c r="A109" s="2">
        <v>44571</v>
      </c>
      <c r="B109">
        <v>126</v>
      </c>
      <c r="C109">
        <v>390</v>
      </c>
      <c r="D109">
        <f t="shared" si="31"/>
        <v>126</v>
      </c>
      <c r="E109">
        <f t="shared" si="32"/>
        <v>687.30291183857844</v>
      </c>
      <c r="F109">
        <f t="shared" si="30"/>
        <v>1.0086699843343825</v>
      </c>
      <c r="G109">
        <f t="shared" si="35"/>
        <v>1.0621226644409296</v>
      </c>
      <c r="H109">
        <f t="shared" si="35"/>
        <v>0.9581418684238957</v>
      </c>
      <c r="J109" s="3">
        <f t="shared" si="19"/>
        <v>44571</v>
      </c>
      <c r="K109">
        <f t="shared" si="25"/>
        <v>393.38129389040915</v>
      </c>
      <c r="L109">
        <f t="shared" si="20"/>
        <v>133.82745571955712</v>
      </c>
      <c r="M109">
        <f t="shared" si="26"/>
        <v>252.94945326390845</v>
      </c>
      <c r="N109">
        <f t="shared" si="27"/>
        <v>386.77690898346555</v>
      </c>
      <c r="O109">
        <f t="shared" si="28"/>
        <v>1.8901162837166845</v>
      </c>
      <c r="Q109" s="3">
        <f t="shared" ca="1" si="21"/>
        <v>45040</v>
      </c>
      <c r="R109">
        <f t="shared" ref="R109:S124" ca="1" si="36">OFFSET(L176,$G$2,0)+R108</f>
        <v>11279.849040192616</v>
      </c>
      <c r="S109">
        <f t="shared" ca="1" si="36"/>
        <v>24031.922705733483</v>
      </c>
      <c r="U109">
        <f t="shared" ca="1" si="22"/>
        <v>2.130518114214329</v>
      </c>
      <c r="W109" s="3">
        <f t="shared" ca="1" si="23"/>
        <v>45040</v>
      </c>
      <c r="X109">
        <f t="shared" ca="1" si="24"/>
        <v>1.4993601713363607</v>
      </c>
    </row>
    <row r="110" spans="1:24" x14ac:dyDescent="0.25">
      <c r="A110" s="2">
        <v>44578</v>
      </c>
      <c r="B110">
        <v>105</v>
      </c>
      <c r="C110">
        <v>335</v>
      </c>
      <c r="D110">
        <f t="shared" si="31"/>
        <v>105</v>
      </c>
      <c r="E110">
        <f t="shared" si="32"/>
        <v>685.92351964058128</v>
      </c>
      <c r="F110">
        <f t="shared" si="30"/>
        <v>1.0087597559629882</v>
      </c>
      <c r="G110">
        <f t="shared" si="35"/>
        <v>1.0642585931191204</v>
      </c>
      <c r="H110">
        <f t="shared" si="35"/>
        <v>0.95677718806201217</v>
      </c>
      <c r="J110" s="3">
        <f t="shared" si="19"/>
        <v>44578</v>
      </c>
      <c r="K110">
        <f t="shared" si="25"/>
        <v>337.93451824760103</v>
      </c>
      <c r="L110">
        <f t="shared" si="20"/>
        <v>111.74715227750764</v>
      </c>
      <c r="M110">
        <f t="shared" si="26"/>
        <v>220.0587532542628</v>
      </c>
      <c r="N110">
        <f t="shared" si="27"/>
        <v>331.80590553177046</v>
      </c>
      <c r="O110">
        <f t="shared" si="28"/>
        <v>1.9692560281785008</v>
      </c>
      <c r="Q110" s="3">
        <f t="shared" ca="1" si="21"/>
        <v>45047</v>
      </c>
      <c r="R110">
        <f t="shared" ca="1" si="36"/>
        <v>11365.080903413669</v>
      </c>
      <c r="S110">
        <f t="shared" ca="1" si="36"/>
        <v>24244.983474835604</v>
      </c>
      <c r="U110">
        <f t="shared" ca="1" si="22"/>
        <v>2.1332873633616867</v>
      </c>
      <c r="W110" s="3">
        <f t="shared" ca="1" si="23"/>
        <v>45047</v>
      </c>
      <c r="X110">
        <f t="shared" ca="1" si="24"/>
        <v>1.5013090408852057</v>
      </c>
    </row>
    <row r="111" spans="1:24" x14ac:dyDescent="0.25">
      <c r="A111" s="2">
        <v>44585</v>
      </c>
      <c r="B111">
        <v>112</v>
      </c>
      <c r="C111">
        <v>384</v>
      </c>
      <c r="D111">
        <f t="shared" si="31"/>
        <v>112</v>
      </c>
      <c r="E111">
        <f t="shared" si="32"/>
        <v>684.54689583306094</v>
      </c>
      <c r="F111">
        <f t="shared" si="30"/>
        <v>1.0088495355812688</v>
      </c>
      <c r="G111">
        <f t="shared" si="35"/>
        <v>1.066398817149883</v>
      </c>
      <c r="H111">
        <f t="shared" si="35"/>
        <v>0.95541445141279946</v>
      </c>
      <c r="J111" s="3">
        <f t="shared" si="19"/>
        <v>44585</v>
      </c>
      <c r="K111">
        <f t="shared" si="25"/>
        <v>387.39822166320721</v>
      </c>
      <c r="L111">
        <f t="shared" si="20"/>
        <v>119.4366675207869</v>
      </c>
      <c r="M111">
        <f t="shared" si="26"/>
        <v>259.87273078428143</v>
      </c>
      <c r="N111">
        <f t="shared" si="27"/>
        <v>379.30939830506833</v>
      </c>
      <c r="O111">
        <f t="shared" si="28"/>
        <v>2.1758203420993212</v>
      </c>
      <c r="Q111" s="3">
        <f t="shared" ca="1" si="21"/>
        <v>45054</v>
      </c>
      <c r="R111">
        <f t="shared" ca="1" si="36"/>
        <v>11432.183468376377</v>
      </c>
      <c r="S111">
        <f t="shared" ca="1" si="36"/>
        <v>24462.082767584161</v>
      </c>
      <c r="U111">
        <f t="shared" ca="1" si="22"/>
        <v>2.1397559648383004</v>
      </c>
      <c r="W111" s="3">
        <f t="shared" ca="1" si="23"/>
        <v>45054</v>
      </c>
      <c r="X111">
        <f t="shared" ca="1" si="24"/>
        <v>1.5058613436108077</v>
      </c>
    </row>
    <row r="112" spans="1:24" x14ac:dyDescent="0.25">
      <c r="A112" s="2">
        <v>44592</v>
      </c>
      <c r="B112">
        <v>143</v>
      </c>
      <c r="C112">
        <v>388</v>
      </c>
      <c r="D112">
        <f t="shared" si="31"/>
        <v>143</v>
      </c>
      <c r="E112">
        <f t="shared" ref="E112:E143" si="37">E111/uvax_factor</f>
        <v>683.17303485995762</v>
      </c>
      <c r="F112">
        <f t="shared" si="30"/>
        <v>1.0089393231899355</v>
      </c>
      <c r="G112">
        <f t="shared" ref="G112:H127" si="38">G111*D$2</f>
        <v>1.0685433451711714</v>
      </c>
      <c r="H112">
        <f t="shared" si="38"/>
        <v>0.95405365570782985</v>
      </c>
      <c r="J112" s="3">
        <f t="shared" si="19"/>
        <v>44592</v>
      </c>
      <c r="K112">
        <f t="shared" si="25"/>
        <v>391.46845739769498</v>
      </c>
      <c r="L112">
        <f t="shared" si="20"/>
        <v>152.80169835947751</v>
      </c>
      <c r="M112">
        <f t="shared" si="26"/>
        <v>233.74314564841831</v>
      </c>
      <c r="N112">
        <f t="shared" si="27"/>
        <v>386.54484400789579</v>
      </c>
      <c r="O112">
        <f t="shared" si="28"/>
        <v>1.5297156259253084</v>
      </c>
      <c r="Q112" s="3">
        <f t="shared" ca="1" si="21"/>
        <v>45061</v>
      </c>
      <c r="R112">
        <f t="shared" ca="1" si="36"/>
        <v>11507.978477643515</v>
      </c>
      <c r="S112">
        <f t="shared" ca="1" si="36"/>
        <v>24694.481731709828</v>
      </c>
      <c r="U112">
        <f t="shared" ca="1" si="22"/>
        <v>2.145857483109102</v>
      </c>
      <c r="W112" s="3">
        <f t="shared" ca="1" si="23"/>
        <v>45061</v>
      </c>
      <c r="X112">
        <f t="shared" ca="1" si="24"/>
        <v>1.5101553101435892</v>
      </c>
    </row>
    <row r="113" spans="1:24" x14ac:dyDescent="0.25">
      <c r="A113" s="2">
        <v>44599</v>
      </c>
      <c r="B113">
        <v>155</v>
      </c>
      <c r="C113">
        <v>464</v>
      </c>
      <c r="D113">
        <f t="shared" si="31"/>
        <v>155</v>
      </c>
      <c r="E113">
        <f t="shared" si="37"/>
        <v>681.80193117636202</v>
      </c>
      <c r="F113">
        <f t="shared" si="30"/>
        <v>1.0090291187896994</v>
      </c>
      <c r="G113">
        <f t="shared" si="38"/>
        <v>1.0706921858383107</v>
      </c>
      <c r="H113">
        <f t="shared" si="38"/>
        <v>0.95269479818261871</v>
      </c>
      <c r="J113" s="3">
        <f t="shared" si="19"/>
        <v>44599</v>
      </c>
      <c r="K113">
        <f t="shared" si="25"/>
        <v>468.18951111842051</v>
      </c>
      <c r="L113">
        <f t="shared" si="20"/>
        <v>165.95728880493817</v>
      </c>
      <c r="M113">
        <f t="shared" si="26"/>
        <v>294.38269263842921</v>
      </c>
      <c r="N113">
        <f t="shared" si="27"/>
        <v>460.33998144336738</v>
      </c>
      <c r="O113">
        <f t="shared" si="28"/>
        <v>1.7738461188314474</v>
      </c>
      <c r="Q113" s="3">
        <f t="shared" ca="1" si="21"/>
        <v>45068</v>
      </c>
      <c r="R113">
        <f t="shared" ca="1" si="36"/>
        <v>11591.275662257913</v>
      </c>
      <c r="S113">
        <f t="shared" ca="1" si="36"/>
        <v>24923.085989384163</v>
      </c>
      <c r="U113">
        <f t="shared" ca="1" si="22"/>
        <v>2.1501590261144123</v>
      </c>
      <c r="W113" s="3">
        <f t="shared" ca="1" si="23"/>
        <v>45068</v>
      </c>
      <c r="X113">
        <f t="shared" ca="1" si="24"/>
        <v>1.5131825372835148</v>
      </c>
    </row>
    <row r="114" spans="1:24" x14ac:dyDescent="0.25">
      <c r="A114" s="2">
        <v>44606</v>
      </c>
      <c r="B114">
        <v>152</v>
      </c>
      <c r="C114">
        <v>426</v>
      </c>
      <c r="D114">
        <f t="shared" si="31"/>
        <v>152</v>
      </c>
      <c r="E114">
        <f t="shared" si="37"/>
        <v>680.43357924849329</v>
      </c>
      <c r="F114">
        <f t="shared" si="30"/>
        <v>1.0091189223812715</v>
      </c>
      <c r="G114">
        <f t="shared" si="38"/>
        <v>1.0728453478240316</v>
      </c>
      <c r="H114">
        <f t="shared" si="38"/>
        <v>0.95133787607661879</v>
      </c>
      <c r="J114" s="3">
        <f t="shared" si="19"/>
        <v>44606</v>
      </c>
      <c r="K114">
        <f t="shared" si="25"/>
        <v>429.88466093442167</v>
      </c>
      <c r="L114">
        <f t="shared" si="20"/>
        <v>163.07249286925281</v>
      </c>
      <c r="M114">
        <f t="shared" si="26"/>
        <v>260.66657804499357</v>
      </c>
      <c r="N114">
        <f t="shared" si="27"/>
        <v>423.73907091424638</v>
      </c>
      <c r="O114">
        <f t="shared" si="28"/>
        <v>1.5984705541601618</v>
      </c>
      <c r="Q114" s="3">
        <f t="shared" ca="1" si="21"/>
        <v>45075</v>
      </c>
      <c r="R114">
        <f t="shared" ca="1" si="36"/>
        <v>11687.014577400665</v>
      </c>
      <c r="S114">
        <f t="shared" ca="1" si="36"/>
        <v>25140.123651808844</v>
      </c>
      <c r="U114">
        <f t="shared" ca="1" si="22"/>
        <v>2.1511159659561505</v>
      </c>
      <c r="W114" s="3">
        <f t="shared" ca="1" si="23"/>
        <v>45075</v>
      </c>
      <c r="X114">
        <f t="shared" ca="1" si="24"/>
        <v>1.5138559873121695</v>
      </c>
    </row>
    <row r="115" spans="1:24" x14ac:dyDescent="0.25">
      <c r="A115" s="2">
        <v>44613</v>
      </c>
      <c r="B115">
        <v>132</v>
      </c>
      <c r="C115">
        <v>398</v>
      </c>
      <c r="D115">
        <f t="shared" si="31"/>
        <v>132</v>
      </c>
      <c r="E115">
        <f t="shared" si="37"/>
        <v>679.06797355367689</v>
      </c>
      <c r="F115">
        <f t="shared" si="30"/>
        <v>1.0092087339653635</v>
      </c>
      <c r="G115">
        <f t="shared" si="38"/>
        <v>1.0750028398185056</v>
      </c>
      <c r="H115">
        <f t="shared" si="38"/>
        <v>0.94998288663321473</v>
      </c>
      <c r="J115" s="3">
        <f t="shared" si="19"/>
        <v>44613</v>
      </c>
      <c r="K115">
        <f t="shared" si="25"/>
        <v>401.66507611821464</v>
      </c>
      <c r="L115">
        <f t="shared" si="20"/>
        <v>141.90037485604273</v>
      </c>
      <c r="M115">
        <f t="shared" si="26"/>
        <v>252.69544784443511</v>
      </c>
      <c r="N115">
        <f t="shared" si="27"/>
        <v>394.59582270047781</v>
      </c>
      <c r="O115">
        <f t="shared" si="28"/>
        <v>1.7807947871934338</v>
      </c>
      <c r="Q115" s="3">
        <f t="shared" ca="1" si="21"/>
        <v>45082</v>
      </c>
      <c r="R115">
        <f t="shared" ca="1" si="36"/>
        <v>11775.566681493992</v>
      </c>
      <c r="S115">
        <f t="shared" ca="1" si="36"/>
        <v>25374.121393790727</v>
      </c>
      <c r="U115">
        <f t="shared" ca="1" si="22"/>
        <v>2.1548110660073521</v>
      </c>
      <c r="W115" s="3">
        <f t="shared" ca="1" si="23"/>
        <v>45082</v>
      </c>
      <c r="X115">
        <f t="shared" ca="1" si="24"/>
        <v>1.5164564279321817</v>
      </c>
    </row>
    <row r="116" spans="1:24" x14ac:dyDescent="0.25">
      <c r="A116" s="2">
        <v>44620</v>
      </c>
      <c r="B116">
        <v>122</v>
      </c>
      <c r="C116">
        <v>377</v>
      </c>
      <c r="D116">
        <f t="shared" si="31"/>
        <v>122</v>
      </c>
      <c r="E116">
        <f t="shared" si="37"/>
        <v>677.70510858032185</v>
      </c>
      <c r="F116">
        <f t="shared" si="30"/>
        <v>1.0092985535426864</v>
      </c>
      <c r="G116">
        <f t="shared" si="38"/>
        <v>1.0771646705293807</v>
      </c>
      <c r="H116">
        <f t="shared" si="38"/>
        <v>0.94862982709971755</v>
      </c>
      <c r="J116" s="3">
        <f t="shared" si="19"/>
        <v>44620</v>
      </c>
      <c r="K116">
        <f t="shared" si="25"/>
        <v>380.50555468559276</v>
      </c>
      <c r="L116">
        <f t="shared" si="20"/>
        <v>131.41408980458445</v>
      </c>
      <c r="M116">
        <f t="shared" si="26"/>
        <v>241.90060591042797</v>
      </c>
      <c r="N116">
        <f t="shared" si="27"/>
        <v>373.31469571501242</v>
      </c>
      <c r="O116">
        <f t="shared" si="28"/>
        <v>1.8407509139251303</v>
      </c>
      <c r="Q116" s="3">
        <f t="shared" ca="1" si="21"/>
        <v>45089</v>
      </c>
      <c r="R116">
        <f t="shared" ca="1" si="36"/>
        <v>11869.226318445022</v>
      </c>
      <c r="S116">
        <f t="shared" ca="1" si="36"/>
        <v>25567.261020638678</v>
      </c>
      <c r="U116">
        <f t="shared" ca="1" si="22"/>
        <v>2.1540798308737807</v>
      </c>
      <c r="W116" s="3">
        <f t="shared" ca="1" si="23"/>
        <v>45089</v>
      </c>
      <c r="X116">
        <f t="shared" ca="1" si="24"/>
        <v>1.5159418184445439</v>
      </c>
    </row>
    <row r="117" spans="1:24" x14ac:dyDescent="0.25">
      <c r="A117" s="2">
        <v>44627</v>
      </c>
      <c r="B117">
        <v>120</v>
      </c>
      <c r="C117">
        <v>338</v>
      </c>
      <c r="D117">
        <f t="shared" si="31"/>
        <v>120</v>
      </c>
      <c r="E117">
        <f t="shared" si="37"/>
        <v>676.3449788278989</v>
      </c>
      <c r="F117">
        <f t="shared" si="30"/>
        <v>1.0093883811139517</v>
      </c>
      <c r="G117">
        <f t="shared" si="38"/>
        <v>1.0793308486818152</v>
      </c>
      <c r="H117">
        <f t="shared" si="38"/>
        <v>0.94727869472735859</v>
      </c>
      <c r="J117" s="3">
        <f t="shared" si="19"/>
        <v>44627</v>
      </c>
      <c r="K117">
        <f t="shared" si="25"/>
        <v>341.17327281651569</v>
      </c>
      <c r="L117">
        <f t="shared" si="20"/>
        <v>129.51970184181783</v>
      </c>
      <c r="M117">
        <f t="shared" si="26"/>
        <v>206.50675545056419</v>
      </c>
      <c r="N117">
        <f t="shared" si="27"/>
        <v>336.02645729238202</v>
      </c>
      <c r="O117">
        <f t="shared" si="28"/>
        <v>1.5944041911304776</v>
      </c>
      <c r="Q117" s="3">
        <f t="shared" ca="1" si="21"/>
        <v>45096</v>
      </c>
      <c r="R117">
        <f t="shared" ca="1" si="36"/>
        <v>11970.483356490244</v>
      </c>
      <c r="S117">
        <f t="shared" ca="1" si="36"/>
        <v>25788.538638241149</v>
      </c>
      <c r="U117">
        <f t="shared" ca="1" si="22"/>
        <v>2.1543439701003329</v>
      </c>
      <c r="W117" s="3">
        <f t="shared" ca="1" si="23"/>
        <v>45096</v>
      </c>
      <c r="X117">
        <f t="shared" ca="1" si="24"/>
        <v>1.5161277074230688</v>
      </c>
    </row>
    <row r="118" spans="1:24" x14ac:dyDescent="0.25">
      <c r="A118" s="2">
        <v>44634</v>
      </c>
      <c r="B118">
        <v>110</v>
      </c>
      <c r="C118">
        <v>356</v>
      </c>
      <c r="D118">
        <f t="shared" si="31"/>
        <v>110</v>
      </c>
      <c r="E118">
        <f t="shared" si="37"/>
        <v>674.98757880691824</v>
      </c>
      <c r="F118">
        <f t="shared" si="30"/>
        <v>1.0094782166798708</v>
      </c>
      <c r="G118">
        <f t="shared" si="38"/>
        <v>1.0815013830185143</v>
      </c>
      <c r="H118">
        <f t="shared" si="38"/>
        <v>0.94592948677128463</v>
      </c>
      <c r="J118" s="3">
        <f t="shared" si="19"/>
        <v>44634</v>
      </c>
      <c r="K118">
        <f t="shared" si="25"/>
        <v>359.37424513803398</v>
      </c>
      <c r="L118">
        <f t="shared" si="20"/>
        <v>118.96515213203656</v>
      </c>
      <c r="M118">
        <f t="shared" si="26"/>
        <v>232.69865374573601</v>
      </c>
      <c r="N118">
        <f t="shared" si="27"/>
        <v>351.66380587777257</v>
      </c>
      <c r="O118">
        <f t="shared" si="28"/>
        <v>1.9560236722722748</v>
      </c>
      <c r="Q118" s="3">
        <f t="shared" ca="1" si="21"/>
        <v>45103</v>
      </c>
      <c r="R118">
        <f t="shared" ca="1" si="36"/>
        <v>12063.282746077497</v>
      </c>
      <c r="S118">
        <f t="shared" ca="1" si="36"/>
        <v>25994.884897054591</v>
      </c>
      <c r="U118">
        <f t="shared" ca="1" si="22"/>
        <v>2.154876532717191</v>
      </c>
      <c r="W118" s="3">
        <f t="shared" ca="1" si="23"/>
        <v>45103</v>
      </c>
      <c r="X118">
        <f t="shared" ca="1" si="24"/>
        <v>1.5165025003765444</v>
      </c>
    </row>
    <row r="119" spans="1:24" x14ac:dyDescent="0.25">
      <c r="A119" s="2">
        <v>44641</v>
      </c>
      <c r="B119">
        <v>135</v>
      </c>
      <c r="C119">
        <v>405</v>
      </c>
      <c r="D119">
        <f t="shared" si="31"/>
        <v>135</v>
      </c>
      <c r="E119">
        <f t="shared" si="37"/>
        <v>673.63290303890699</v>
      </c>
      <c r="F119">
        <f t="shared" si="30"/>
        <v>1.0095680602411554</v>
      </c>
      <c r="G119">
        <f t="shared" si="38"/>
        <v>1.0836762822997645</v>
      </c>
      <c r="H119">
        <f t="shared" si="38"/>
        <v>0.94458220049055164</v>
      </c>
      <c r="J119" s="3">
        <f t="shared" si="19"/>
        <v>44641</v>
      </c>
      <c r="K119">
        <f t="shared" si="25"/>
        <v>408.87506439766793</v>
      </c>
      <c r="L119">
        <f t="shared" si="20"/>
        <v>146.2962981104682</v>
      </c>
      <c r="M119">
        <f t="shared" si="26"/>
        <v>255.03719413244895</v>
      </c>
      <c r="N119">
        <f t="shared" si="27"/>
        <v>401.33349224291715</v>
      </c>
      <c r="O119">
        <f t="shared" si="28"/>
        <v>1.743292191439257</v>
      </c>
      <c r="Q119" s="3">
        <f t="shared" ca="1" si="21"/>
        <v>45110</v>
      </c>
      <c r="R119">
        <f t="shared" ca="1" si="36"/>
        <v>12152.549314870823</v>
      </c>
      <c r="S119">
        <f t="shared" ca="1" si="36"/>
        <v>26209.522772131877</v>
      </c>
      <c r="U119">
        <f t="shared" ca="1" si="22"/>
        <v>2.15670984688454</v>
      </c>
      <c r="W119" s="3">
        <f t="shared" ca="1" si="23"/>
        <v>45110</v>
      </c>
      <c r="X119">
        <f t="shared" ca="1" si="24"/>
        <v>1.517792702147527</v>
      </c>
    </row>
    <row r="120" spans="1:24" x14ac:dyDescent="0.25">
      <c r="A120" s="2">
        <v>44648</v>
      </c>
      <c r="B120">
        <v>114</v>
      </c>
      <c r="C120">
        <v>406</v>
      </c>
      <c r="D120">
        <f t="shared" si="31"/>
        <v>114</v>
      </c>
      <c r="E120">
        <f t="shared" si="37"/>
        <v>672.28094605638762</v>
      </c>
      <c r="F120">
        <f t="shared" si="30"/>
        <v>1.0096579117985169</v>
      </c>
      <c r="G120">
        <f t="shared" si="38"/>
        <v>1.0858555553034694</v>
      </c>
      <c r="H120">
        <f t="shared" si="38"/>
        <v>0.94323683314811968</v>
      </c>
      <c r="J120" s="3">
        <f t="shared" si="19"/>
        <v>44648</v>
      </c>
      <c r="K120">
        <f t="shared" si="25"/>
        <v>409.9211121901979</v>
      </c>
      <c r="L120">
        <f t="shared" si="20"/>
        <v>123.78753330459551</v>
      </c>
      <c r="M120">
        <f t="shared" si="26"/>
        <v>275.42515527925093</v>
      </c>
      <c r="N120">
        <f t="shared" si="27"/>
        <v>399.21268858384644</v>
      </c>
      <c r="O120">
        <f t="shared" si="28"/>
        <v>2.2249829843650821</v>
      </c>
      <c r="Q120" s="3">
        <f t="shared" ca="1" si="21"/>
        <v>45117</v>
      </c>
      <c r="R120">
        <f t="shared" ca="1" si="36"/>
        <v>12232.056944971417</v>
      </c>
      <c r="S120">
        <f t="shared" ca="1" si="36"/>
        <v>26446.145484056648</v>
      </c>
      <c r="U120">
        <f t="shared" ca="1" si="22"/>
        <v>2.1620358377197242</v>
      </c>
      <c r="W120" s="3">
        <f t="shared" ca="1" si="23"/>
        <v>45117</v>
      </c>
      <c r="X120">
        <f t="shared" ca="1" si="24"/>
        <v>1.5215408883177828</v>
      </c>
    </row>
    <row r="121" spans="1:24" x14ac:dyDescent="0.25">
      <c r="A121" s="2">
        <v>44655</v>
      </c>
      <c r="B121">
        <v>105</v>
      </c>
      <c r="C121">
        <v>396</v>
      </c>
      <c r="D121">
        <f t="shared" si="31"/>
        <v>105</v>
      </c>
      <c r="E121">
        <f t="shared" si="37"/>
        <v>670.93170240285554</v>
      </c>
      <c r="F121">
        <f t="shared" si="30"/>
        <v>1.009747771352667</v>
      </c>
      <c r="G121">
        <f t="shared" si="38"/>
        <v>1.0880392108251846</v>
      </c>
      <c r="H121">
        <f t="shared" si="38"/>
        <v>0.94189338201084716</v>
      </c>
      <c r="J121" s="3">
        <f t="shared" si="19"/>
        <v>44655</v>
      </c>
      <c r="K121">
        <f t="shared" si="25"/>
        <v>399.86011745565617</v>
      </c>
      <c r="L121">
        <f t="shared" si="20"/>
        <v>114.24411713664439</v>
      </c>
      <c r="M121">
        <f t="shared" si="26"/>
        <v>274.09097416515652</v>
      </c>
      <c r="N121">
        <f t="shared" si="27"/>
        <v>388.3350913018009</v>
      </c>
      <c r="O121">
        <f t="shared" si="28"/>
        <v>2.3991692617075722</v>
      </c>
      <c r="Q121" s="3">
        <f t="shared" ca="1" si="21"/>
        <v>45124</v>
      </c>
      <c r="R121">
        <f t="shared" ca="1" si="36"/>
        <v>12303.010829922188</v>
      </c>
      <c r="S121">
        <f t="shared" ca="1" si="36"/>
        <v>26667.877345764085</v>
      </c>
      <c r="U121">
        <f t="shared" ca="1" si="22"/>
        <v>2.1675895205184297</v>
      </c>
      <c r="W121" s="3">
        <f t="shared" ca="1" si="23"/>
        <v>45124</v>
      </c>
      <c r="X121">
        <f t="shared" ca="1" si="24"/>
        <v>1.5254493135675187</v>
      </c>
    </row>
    <row r="122" spans="1:24" x14ac:dyDescent="0.25">
      <c r="A122" s="2">
        <v>44662</v>
      </c>
      <c r="B122">
        <v>81</v>
      </c>
      <c r="C122">
        <v>357</v>
      </c>
      <c r="D122">
        <f t="shared" si="31"/>
        <v>81</v>
      </c>
      <c r="E122">
        <f t="shared" si="37"/>
        <v>669.58516663275702</v>
      </c>
      <c r="F122">
        <f t="shared" si="30"/>
        <v>1.0098376389043173</v>
      </c>
      <c r="G122">
        <f t="shared" si="38"/>
        <v>1.090227257678154</v>
      </c>
      <c r="H122">
        <f t="shared" si="38"/>
        <v>0.94055184434948524</v>
      </c>
      <c r="J122" s="3">
        <f t="shared" si="19"/>
        <v>44662</v>
      </c>
      <c r="K122">
        <f t="shared" si="25"/>
        <v>360.51203708884128</v>
      </c>
      <c r="L122">
        <f t="shared" si="20"/>
        <v>88.30840787193047</v>
      </c>
      <c r="M122">
        <f t="shared" si="26"/>
        <v>259.59230904045791</v>
      </c>
      <c r="N122">
        <f t="shared" si="27"/>
        <v>347.90071691238836</v>
      </c>
      <c r="O122">
        <f t="shared" si="28"/>
        <v>2.9396103417121098</v>
      </c>
      <c r="Q122" s="3">
        <f t="shared" ca="1" si="21"/>
        <v>45131</v>
      </c>
      <c r="R122">
        <f t="shared" ca="1" si="36"/>
        <v>12385.333177853503</v>
      </c>
      <c r="S122">
        <f t="shared" ca="1" si="36"/>
        <v>26838.854989989315</v>
      </c>
      <c r="U122">
        <f t="shared" ca="1" si="22"/>
        <v>2.1669869194944615</v>
      </c>
      <c r="W122" s="3">
        <f t="shared" ca="1" si="23"/>
        <v>45131</v>
      </c>
      <c r="X122">
        <f t="shared" ca="1" si="24"/>
        <v>1.5250252308204553</v>
      </c>
    </row>
    <row r="123" spans="1:24" x14ac:dyDescent="0.25">
      <c r="A123" s="2">
        <v>44669</v>
      </c>
      <c r="B123">
        <v>89</v>
      </c>
      <c r="C123">
        <v>371</v>
      </c>
      <c r="D123">
        <f t="shared" si="31"/>
        <v>89</v>
      </c>
      <c r="E123">
        <f t="shared" si="37"/>
        <v>668.24133331146766</v>
      </c>
      <c r="F123">
        <f t="shared" si="30"/>
        <v>1.0099275144541797</v>
      </c>
      <c r="G123">
        <f t="shared" si="38"/>
        <v>1.0924197046933448</v>
      </c>
      <c r="H123">
        <f t="shared" si="38"/>
        <v>0.93921221743867245</v>
      </c>
      <c r="J123" s="3">
        <f t="shared" si="19"/>
        <v>44669</v>
      </c>
      <c r="K123">
        <f t="shared" si="25"/>
        <v>374.68310786250066</v>
      </c>
      <c r="L123">
        <f t="shared" si="20"/>
        <v>97.225353717707691</v>
      </c>
      <c r="M123">
        <f t="shared" si="26"/>
        <v>264.85784531770565</v>
      </c>
      <c r="N123">
        <f t="shared" si="27"/>
        <v>362.08319903541337</v>
      </c>
      <c r="O123">
        <f t="shared" si="28"/>
        <v>2.724164378838017</v>
      </c>
      <c r="Q123" s="3">
        <f t="shared" ca="1" si="21"/>
        <v>45138</v>
      </c>
      <c r="R123">
        <f t="shared" ca="1" si="36"/>
        <v>12461.571992831583</v>
      </c>
      <c r="S123">
        <f t="shared" ca="1" si="36"/>
        <v>27031.784546677602</v>
      </c>
      <c r="U123">
        <f t="shared" ca="1" si="22"/>
        <v>2.1692114415602952</v>
      </c>
      <c r="W123" s="3">
        <f t="shared" ca="1" si="23"/>
        <v>45138</v>
      </c>
      <c r="X123">
        <f t="shared" ca="1" si="24"/>
        <v>1.5265907466278623</v>
      </c>
    </row>
    <row r="124" spans="1:24" x14ac:dyDescent="0.25">
      <c r="A124" s="2">
        <v>44676</v>
      </c>
      <c r="B124">
        <v>92</v>
      </c>
      <c r="C124">
        <v>384</v>
      </c>
      <c r="D124">
        <f t="shared" si="31"/>
        <v>92</v>
      </c>
      <c r="E124">
        <f t="shared" si="37"/>
        <v>666.90019701527001</v>
      </c>
      <c r="F124">
        <f t="shared" si="30"/>
        <v>1.0100173980029661</v>
      </c>
      <c r="G124">
        <f t="shared" si="38"/>
        <v>1.0946165607194831</v>
      </c>
      <c r="H124">
        <f t="shared" si="38"/>
        <v>0.93787449855692895</v>
      </c>
      <c r="J124" s="3">
        <f t="shared" si="19"/>
        <v>44676</v>
      </c>
      <c r="K124">
        <f t="shared" si="25"/>
        <v>387.84668083313898</v>
      </c>
      <c r="L124">
        <f t="shared" si="20"/>
        <v>100.70472358619244</v>
      </c>
      <c r="M124">
        <f t="shared" si="26"/>
        <v>273.85935357862326</v>
      </c>
      <c r="N124">
        <f t="shared" si="27"/>
        <v>374.56407716481567</v>
      </c>
      <c r="O124">
        <f t="shared" si="28"/>
        <v>2.7194290776661436</v>
      </c>
      <c r="Q124" s="3">
        <f t="shared" ca="1" si="21"/>
        <v>45145</v>
      </c>
      <c r="R124">
        <f t="shared" ca="1" si="36"/>
        <v>12539.216454086831</v>
      </c>
      <c r="S124">
        <f t="shared" ca="1" si="36"/>
        <v>27243.193317920646</v>
      </c>
      <c r="U124">
        <f t="shared" ca="1" si="22"/>
        <v>2.1726392089707836</v>
      </c>
      <c r="W124" s="3">
        <f t="shared" ca="1" si="23"/>
        <v>45145</v>
      </c>
      <c r="X124">
        <f t="shared" ca="1" si="24"/>
        <v>1.5290030508920702</v>
      </c>
    </row>
    <row r="125" spans="1:24" x14ac:dyDescent="0.25">
      <c r="A125" s="2">
        <v>44683</v>
      </c>
      <c r="B125">
        <v>84</v>
      </c>
      <c r="C125">
        <v>351</v>
      </c>
      <c r="D125">
        <f t="shared" si="31"/>
        <v>84</v>
      </c>
      <c r="E125">
        <f t="shared" si="37"/>
        <v>665.56175233133172</v>
      </c>
      <c r="F125">
        <f t="shared" si="30"/>
        <v>1.0101072895513883</v>
      </c>
      <c r="G125">
        <f t="shared" si="38"/>
        <v>1.0968178346230899</v>
      </c>
      <c r="H125">
        <f t="shared" si="38"/>
        <v>0.93653868498665105</v>
      </c>
      <c r="J125" s="3">
        <f t="shared" si="19"/>
        <v>44683</v>
      </c>
      <c r="K125">
        <f t="shared" si="25"/>
        <v>354.54765863253726</v>
      </c>
      <c r="L125">
        <f t="shared" si="20"/>
        <v>92.132698108339554</v>
      </c>
      <c r="M125">
        <f t="shared" si="26"/>
        <v>250.05582889143582</v>
      </c>
      <c r="N125">
        <f t="shared" si="27"/>
        <v>342.18852699977538</v>
      </c>
      <c r="O125">
        <f t="shared" si="28"/>
        <v>2.7140834255976443</v>
      </c>
      <c r="Q125" s="3">
        <f t="shared" ca="1" si="21"/>
        <v>45152</v>
      </c>
      <c r="R125">
        <f t="shared" ref="R125:S140" ca="1" si="39">OFFSET(L192,$G$2,0)+R124</f>
        <v>12640.859179016077</v>
      </c>
      <c r="S125">
        <f t="shared" ca="1" si="39"/>
        <v>27443.234852451667</v>
      </c>
      <c r="U125">
        <f t="shared" ca="1" si="22"/>
        <v>2.170994428765384</v>
      </c>
      <c r="W125" s="3">
        <f t="shared" ca="1" si="23"/>
        <v>45152</v>
      </c>
      <c r="X125">
        <f t="shared" ca="1" si="24"/>
        <v>1.5278455306090342</v>
      </c>
    </row>
    <row r="126" spans="1:24" x14ac:dyDescent="0.25">
      <c r="A126" s="2">
        <v>44690</v>
      </c>
      <c r="B126">
        <v>96</v>
      </c>
      <c r="C126">
        <v>357</v>
      </c>
      <c r="D126">
        <f t="shared" si="31"/>
        <v>96</v>
      </c>
      <c r="E126">
        <f t="shared" si="37"/>
        <v>664.22599385768387</v>
      </c>
      <c r="F126">
        <f t="shared" si="30"/>
        <v>1.0101971891001584</v>
      </c>
      <c r="G126">
        <f t="shared" si="38"/>
        <v>1.0990235352885169</v>
      </c>
      <c r="H126">
        <f t="shared" si="38"/>
        <v>0.93520477401410596</v>
      </c>
      <c r="J126" s="3">
        <f t="shared" si="19"/>
        <v>44690</v>
      </c>
      <c r="K126">
        <f t="shared" si="25"/>
        <v>360.64039650875657</v>
      </c>
      <c r="L126">
        <f t="shared" si="20"/>
        <v>105.50625938769763</v>
      </c>
      <c r="M126">
        <f t="shared" si="26"/>
        <v>244.08844601768166</v>
      </c>
      <c r="N126">
        <f t="shared" si="27"/>
        <v>349.59470540537927</v>
      </c>
      <c r="O126">
        <f t="shared" si="28"/>
        <v>2.3134972980204354</v>
      </c>
      <c r="Q126" s="3">
        <f t="shared" ca="1" si="21"/>
        <v>45159</v>
      </c>
      <c r="R126">
        <f t="shared" ca="1" si="39"/>
        <v>12707.499892692636</v>
      </c>
      <c r="S126">
        <f t="shared" ca="1" si="39"/>
        <v>27696.543241599709</v>
      </c>
      <c r="U126">
        <f t="shared" ca="1" si="22"/>
        <v>2.1795430631895125</v>
      </c>
      <c r="W126" s="3">
        <f t="shared" ca="1" si="23"/>
        <v>45159</v>
      </c>
      <c r="X126">
        <f t="shared" ca="1" si="24"/>
        <v>1.5338616643791898</v>
      </c>
    </row>
    <row r="127" spans="1:24" x14ac:dyDescent="0.25">
      <c r="A127" s="2">
        <v>44697</v>
      </c>
      <c r="B127">
        <v>87</v>
      </c>
      <c r="C127">
        <v>328</v>
      </c>
      <c r="D127">
        <f t="shared" si="31"/>
        <v>87</v>
      </c>
      <c r="E127">
        <f t="shared" si="37"/>
        <v>662.89291620319921</v>
      </c>
      <c r="F127">
        <f t="shared" si="30"/>
        <v>1.0102870966499884</v>
      </c>
      <c r="G127">
        <f t="shared" si="38"/>
        <v>1.101233671617982</v>
      </c>
      <c r="H127">
        <f t="shared" si="38"/>
        <v>0.93387276292942578</v>
      </c>
      <c r="J127" s="3">
        <f t="shared" si="19"/>
        <v>44697</v>
      </c>
      <c r="K127">
        <f t="shared" si="25"/>
        <v>331.3741677011962</v>
      </c>
      <c r="L127">
        <f t="shared" si="20"/>
        <v>95.80732943076444</v>
      </c>
      <c r="M127">
        <f t="shared" si="26"/>
        <v>225.0633358659916</v>
      </c>
      <c r="N127">
        <f t="shared" si="27"/>
        <v>320.87066529675604</v>
      </c>
      <c r="O127">
        <f t="shared" si="28"/>
        <v>2.349124406276605</v>
      </c>
      <c r="Q127" s="3">
        <f t="shared" ca="1" si="21"/>
        <v>45166</v>
      </c>
      <c r="R127">
        <f t="shared" ca="1" si="39"/>
        <v>12761.675615532746</v>
      </c>
      <c r="S127">
        <f t="shared" ca="1" si="39"/>
        <v>27903.654701201493</v>
      </c>
      <c r="U127">
        <f t="shared" ca="1" si="22"/>
        <v>2.1865196657434889</v>
      </c>
      <c r="W127" s="3">
        <f t="shared" ca="1" si="23"/>
        <v>45166</v>
      </c>
      <c r="X127">
        <f t="shared" ca="1" si="24"/>
        <v>1.5387714747820613</v>
      </c>
    </row>
    <row r="128" spans="1:24" x14ac:dyDescent="0.25">
      <c r="A128" s="2">
        <v>44704</v>
      </c>
      <c r="B128">
        <v>77</v>
      </c>
      <c r="C128">
        <v>322</v>
      </c>
      <c r="D128">
        <f t="shared" si="31"/>
        <v>77</v>
      </c>
      <c r="E128">
        <f t="shared" si="37"/>
        <v>661.56251398757024</v>
      </c>
      <c r="F128">
        <f t="shared" si="30"/>
        <v>1.0103770122015903</v>
      </c>
      <c r="G128">
        <f t="shared" ref="G128:H143" si="40">G127*D$2</f>
        <v>1.1034482525316058</v>
      </c>
      <c r="H128">
        <f t="shared" si="40"/>
        <v>0.93254264902660244</v>
      </c>
      <c r="J128" s="3">
        <f t="shared" si="19"/>
        <v>44704</v>
      </c>
      <c r="K128">
        <f t="shared" si="25"/>
        <v>325.34139792891204</v>
      </c>
      <c r="L128">
        <f t="shared" si="20"/>
        <v>84.965515444933644</v>
      </c>
      <c r="M128">
        <f t="shared" si="26"/>
        <v>228.47294901151758</v>
      </c>
      <c r="N128">
        <f t="shared" si="27"/>
        <v>313.43846445645124</v>
      </c>
      <c r="O128">
        <f t="shared" si="28"/>
        <v>2.6890079794736423</v>
      </c>
      <c r="Q128" s="3">
        <f t="shared" ca="1" si="21"/>
        <v>45173</v>
      </c>
      <c r="R128">
        <f t="shared" ca="1" si="39"/>
        <v>12831.109496045088</v>
      </c>
      <c r="S128">
        <f t="shared" ca="1" si="39"/>
        <v>28090.976176973349</v>
      </c>
      <c r="U128">
        <f t="shared" ca="1" si="22"/>
        <v>2.1892866073375639</v>
      </c>
      <c r="W128" s="3">
        <f t="shared" ca="1" si="23"/>
        <v>45173</v>
      </c>
      <c r="X128">
        <f t="shared" ca="1" si="24"/>
        <v>1.5407187203815667</v>
      </c>
    </row>
    <row r="129" spans="1:26" x14ac:dyDescent="0.25">
      <c r="A129" s="2">
        <v>44711</v>
      </c>
      <c r="B129">
        <v>86</v>
      </c>
      <c r="C129">
        <v>344</v>
      </c>
      <c r="D129">
        <f t="shared" si="31"/>
        <v>86</v>
      </c>
      <c r="E129">
        <f t="shared" si="37"/>
        <v>660.23478184128737</v>
      </c>
      <c r="F129">
        <f t="shared" si="30"/>
        <v>1.0104669357556761</v>
      </c>
      <c r="G129">
        <f t="shared" si="40"/>
        <v>1.1056672869674469</v>
      </c>
      <c r="H129">
        <f t="shared" si="40"/>
        <v>0.93121442960348211</v>
      </c>
      <c r="J129" s="3">
        <f t="shared" si="19"/>
        <v>44711</v>
      </c>
      <c r="K129">
        <f t="shared" si="25"/>
        <v>347.6006258999526</v>
      </c>
      <c r="L129">
        <f t="shared" si="20"/>
        <v>95.087386679200435</v>
      </c>
      <c r="M129">
        <f t="shared" si="26"/>
        <v>240.25332283769839</v>
      </c>
      <c r="N129">
        <f t="shared" si="27"/>
        <v>335.34070951689881</v>
      </c>
      <c r="O129">
        <f t="shared" si="28"/>
        <v>2.5266581744248504</v>
      </c>
      <c r="Q129" s="3">
        <f t="shared" ca="1" si="21"/>
        <v>45180</v>
      </c>
      <c r="R129">
        <f t="shared" ca="1" si="39"/>
        <v>12903.212953983724</v>
      </c>
      <c r="S129">
        <f t="shared" ca="1" si="39"/>
        <v>28302.576486938535</v>
      </c>
      <c r="U129">
        <f t="shared" ca="1" si="22"/>
        <v>2.1934518625611328</v>
      </c>
      <c r="W129" s="3">
        <f t="shared" ca="1" si="23"/>
        <v>45180</v>
      </c>
      <c r="X129">
        <f t="shared" ca="1" si="24"/>
        <v>1.5436500344802373</v>
      </c>
    </row>
    <row r="130" spans="1:26" x14ac:dyDescent="0.25">
      <c r="A130" s="2">
        <v>44718</v>
      </c>
      <c r="B130">
        <v>81</v>
      </c>
      <c r="C130">
        <v>315</v>
      </c>
      <c r="D130">
        <f t="shared" si="31"/>
        <v>81</v>
      </c>
      <c r="E130">
        <f t="shared" si="37"/>
        <v>658.90971440561771</v>
      </c>
      <c r="F130">
        <f t="shared" si="30"/>
        <v>1.0105568673129584</v>
      </c>
      <c r="G130">
        <f t="shared" si="40"/>
        <v>1.1078907838815384</v>
      </c>
      <c r="H130">
        <f t="shared" si="40"/>
        <v>0.92988810196175942</v>
      </c>
      <c r="J130" s="3">
        <f t="shared" si="19"/>
        <v>44718</v>
      </c>
      <c r="K130">
        <f t="shared" si="25"/>
        <v>318.32541320358189</v>
      </c>
      <c r="L130">
        <f t="shared" si="20"/>
        <v>89.739153494404604</v>
      </c>
      <c r="M130">
        <f t="shared" si="26"/>
        <v>217.59381585905172</v>
      </c>
      <c r="N130">
        <f t="shared" si="27"/>
        <v>307.33296935345629</v>
      </c>
      <c r="O130">
        <f t="shared" si="28"/>
        <v>2.4247366660598049</v>
      </c>
      <c r="Q130" s="3">
        <f t="shared" ca="1" si="21"/>
        <v>45187</v>
      </c>
      <c r="R130">
        <f t="shared" ca="1" si="39"/>
        <v>12997.009197693351</v>
      </c>
      <c r="S130">
        <f t="shared" ca="1" si="39"/>
        <v>28524.862959075577</v>
      </c>
      <c r="U130">
        <f t="shared" ca="1" si="22"/>
        <v>2.1947251498550941</v>
      </c>
      <c r="W130" s="3">
        <f t="shared" ca="1" si="23"/>
        <v>45187</v>
      </c>
      <c r="X130">
        <f t="shared" ca="1" si="24"/>
        <v>1.5445461152234599</v>
      </c>
      <c r="Z130" t="s">
        <v>390</v>
      </c>
    </row>
    <row r="131" spans="1:26" x14ac:dyDescent="0.25">
      <c r="A131" s="2">
        <v>44725</v>
      </c>
      <c r="B131">
        <v>79</v>
      </c>
      <c r="C131">
        <v>289</v>
      </c>
      <c r="D131">
        <f t="shared" si="31"/>
        <v>79</v>
      </c>
      <c r="E131">
        <f t="shared" si="37"/>
        <v>657.5873063325829</v>
      </c>
      <c r="F131">
        <f t="shared" si="30"/>
        <v>1.0106468068741492</v>
      </c>
      <c r="G131">
        <f t="shared" si="40"/>
        <v>1.1101187522479241</v>
      </c>
      <c r="H131">
        <f t="shared" si="40"/>
        <v>0.92856366340697227</v>
      </c>
      <c r="J131" s="3">
        <f t="shared" si="19"/>
        <v>44725</v>
      </c>
      <c r="K131">
        <f t="shared" si="25"/>
        <v>292.07692718662912</v>
      </c>
      <c r="L131">
        <f t="shared" si="20"/>
        <v>87.699381427586005</v>
      </c>
      <c r="M131">
        <f t="shared" si="26"/>
        <v>194.99836931546417</v>
      </c>
      <c r="N131">
        <f t="shared" si="27"/>
        <v>282.69775074305016</v>
      </c>
      <c r="O131">
        <f t="shared" si="28"/>
        <v>2.2234862565875186</v>
      </c>
      <c r="Q131" s="3">
        <f t="shared" ca="1" si="21"/>
        <v>45194</v>
      </c>
      <c r="R131">
        <f t="shared" ca="1" si="39"/>
        <v>13088.453934082707</v>
      </c>
      <c r="S131">
        <f t="shared" ca="1" si="39"/>
        <v>28723.201055638372</v>
      </c>
      <c r="U131">
        <f t="shared" ca="1" si="22"/>
        <v>2.1945449936483588</v>
      </c>
      <c r="W131" s="3">
        <f t="shared" ca="1" si="23"/>
        <v>45194</v>
      </c>
      <c r="X131">
        <f t="shared" ca="1" si="24"/>
        <v>1.5444193296123938</v>
      </c>
      <c r="Z131" t="s">
        <v>392</v>
      </c>
    </row>
    <row r="132" spans="1:26" x14ac:dyDescent="0.25">
      <c r="A132" s="2">
        <v>44732</v>
      </c>
      <c r="B132">
        <v>76</v>
      </c>
      <c r="C132">
        <v>289</v>
      </c>
      <c r="D132">
        <f t="shared" si="31"/>
        <v>76</v>
      </c>
      <c r="E132">
        <f t="shared" si="37"/>
        <v>656.26755228493789</v>
      </c>
      <c r="F132">
        <f t="shared" si="30"/>
        <v>1.010736754439961</v>
      </c>
      <c r="G132">
        <f t="shared" si="40"/>
        <v>1.1123512010586947</v>
      </c>
      <c r="H132">
        <f t="shared" si="40"/>
        <v>0.9272411112484964</v>
      </c>
      <c r="J132" s="3">
        <f t="shared" si="19"/>
        <v>44732</v>
      </c>
      <c r="K132">
        <f t="shared" si="25"/>
        <v>292.10292203314873</v>
      </c>
      <c r="L132">
        <f t="shared" si="20"/>
        <v>84.538691280460796</v>
      </c>
      <c r="M132">
        <f t="shared" si="26"/>
        <v>197.50235669592973</v>
      </c>
      <c r="N132">
        <f t="shared" si="27"/>
        <v>282.04104797639053</v>
      </c>
      <c r="O132">
        <f t="shared" si="28"/>
        <v>2.3362362689139231</v>
      </c>
      <c r="Q132" s="3">
        <f t="shared" ca="1" si="21"/>
        <v>45201</v>
      </c>
      <c r="R132">
        <f t="shared" ca="1" si="39"/>
        <v>13192.808764691697</v>
      </c>
      <c r="S132">
        <f t="shared" ca="1" si="39"/>
        <v>28958.339410835455</v>
      </c>
      <c r="U132">
        <f t="shared" ca="1" si="22"/>
        <v>2.1950094121228765</v>
      </c>
      <c r="W132" s="3">
        <f t="shared" ca="1" si="23"/>
        <v>45201</v>
      </c>
      <c r="X132">
        <f t="shared" ca="1" si="24"/>
        <v>1.5447461658682693</v>
      </c>
    </row>
    <row r="133" spans="1:26" x14ac:dyDescent="0.25">
      <c r="A133" s="2">
        <v>44739</v>
      </c>
      <c r="B133">
        <v>87</v>
      </c>
      <c r="C133">
        <v>322</v>
      </c>
      <c r="D133">
        <f t="shared" si="31"/>
        <v>87</v>
      </c>
      <c r="E133">
        <f t="shared" si="37"/>
        <v>654.95044693614932</v>
      </c>
      <c r="F133">
        <f t="shared" si="30"/>
        <v>1.0108267100111061</v>
      </c>
      <c r="G133">
        <f t="shared" si="40"/>
        <v>1.1145881393240238</v>
      </c>
      <c r="H133">
        <f t="shared" si="40"/>
        <v>0.92592044279953967</v>
      </c>
      <c r="J133" s="3">
        <f t="shared" si="19"/>
        <v>44739</v>
      </c>
      <c r="K133">
        <f t="shared" si="25"/>
        <v>325.48620062357617</v>
      </c>
      <c r="L133">
        <f t="shared" si="20"/>
        <v>96.969168121190066</v>
      </c>
      <c r="M133">
        <f t="shared" si="26"/>
        <v>217.59130405789182</v>
      </c>
      <c r="N133">
        <f t="shared" si="27"/>
        <v>314.5604721790819</v>
      </c>
      <c r="O133">
        <f t="shared" si="28"/>
        <v>2.2439225608901863</v>
      </c>
      <c r="Q133" s="3">
        <f t="shared" ca="1" si="21"/>
        <v>45208</v>
      </c>
      <c r="R133">
        <f t="shared" ca="1" si="39"/>
        <v>13290.997557244717</v>
      </c>
      <c r="S133">
        <f t="shared" ca="1" si="39"/>
        <v>29208.291468285959</v>
      </c>
      <c r="U133">
        <f t="shared" ca="1" si="22"/>
        <v>2.1975996415983818</v>
      </c>
      <c r="W133" s="3">
        <f t="shared" ca="1" si="23"/>
        <v>45208</v>
      </c>
      <c r="X133">
        <f t="shared" ca="1" si="24"/>
        <v>1.5465690496467659</v>
      </c>
    </row>
    <row r="134" spans="1:26" x14ac:dyDescent="0.25">
      <c r="A134" s="2">
        <v>44746</v>
      </c>
      <c r="B134">
        <v>71</v>
      </c>
      <c r="C134">
        <v>303</v>
      </c>
      <c r="D134">
        <f t="shared" si="31"/>
        <v>71</v>
      </c>
      <c r="E134">
        <f t="shared" si="37"/>
        <v>653.6359849703739</v>
      </c>
      <c r="F134">
        <f t="shared" si="30"/>
        <v>1.0109166735882971</v>
      </c>
      <c r="G134">
        <f t="shared" si="40"/>
        <v>1.1168295760722045</v>
      </c>
      <c r="H134">
        <f t="shared" si="40"/>
        <v>0.92460165537713679</v>
      </c>
      <c r="J134" s="3">
        <f t="shared" si="19"/>
        <v>44746</v>
      </c>
      <c r="K134">
        <f t="shared" si="25"/>
        <v>306.30775209725402</v>
      </c>
      <c r="L134">
        <f t="shared" si="20"/>
        <v>79.294899901126513</v>
      </c>
      <c r="M134">
        <f t="shared" si="26"/>
        <v>214.50758404749573</v>
      </c>
      <c r="N134">
        <f t="shared" si="27"/>
        <v>293.80248394862224</v>
      </c>
      <c r="O134">
        <f t="shared" si="28"/>
        <v>2.7051876516013902</v>
      </c>
      <c r="Q134" s="3">
        <f t="shared" ca="1" si="21"/>
        <v>45215</v>
      </c>
      <c r="R134">
        <f t="shared" ca="1" si="39"/>
        <v>13395.772525005978</v>
      </c>
      <c r="S134">
        <f t="shared" ca="1" si="39"/>
        <v>29457.047128564154</v>
      </c>
      <c r="U134">
        <f t="shared" ca="1" si="22"/>
        <v>2.1989808406776459</v>
      </c>
      <c r="W134" s="3">
        <f t="shared" ca="1" si="23"/>
        <v>45215</v>
      </c>
      <c r="X134">
        <f t="shared" ca="1" si="24"/>
        <v>1.5475410737165534</v>
      </c>
    </row>
    <row r="135" spans="1:26" x14ac:dyDescent="0.25">
      <c r="A135" s="2">
        <v>44753</v>
      </c>
      <c r="B135">
        <v>97</v>
      </c>
      <c r="C135">
        <v>309</v>
      </c>
      <c r="D135">
        <f t="shared" si="31"/>
        <v>97</v>
      </c>
      <c r="E135">
        <f t="shared" si="37"/>
        <v>652.32416108243717</v>
      </c>
      <c r="F135">
        <f t="shared" si="30"/>
        <v>1.0110066451722464</v>
      </c>
      <c r="G135">
        <f t="shared" si="40"/>
        <v>1.1190755203496856</v>
      </c>
      <c r="H135">
        <f t="shared" si="40"/>
        <v>0.92328474630214374</v>
      </c>
      <c r="J135" s="3">
        <f t="shared" si="19"/>
        <v>44753</v>
      </c>
      <c r="K135">
        <f t="shared" si="25"/>
        <v>312.40105335822415</v>
      </c>
      <c r="L135">
        <f t="shared" si="20"/>
        <v>108.5503254739195</v>
      </c>
      <c r="M135">
        <f t="shared" si="26"/>
        <v>195.73636621605448</v>
      </c>
      <c r="N135">
        <f t="shared" si="27"/>
        <v>304.28669168997396</v>
      </c>
      <c r="O135">
        <f t="shared" si="28"/>
        <v>1.8031854382885517</v>
      </c>
      <c r="Q135" s="3">
        <f t="shared" ca="1" si="21"/>
        <v>45222</v>
      </c>
      <c r="R135">
        <f t="shared" ca="1" si="39"/>
        <v>13490.51569081556</v>
      </c>
      <c r="S135">
        <f t="shared" ca="1" si="39"/>
        <v>29693.699773568773</v>
      </c>
      <c r="U135">
        <f t="shared" ca="1" si="22"/>
        <v>2.2010796661972276</v>
      </c>
      <c r="W135" s="3">
        <f t="shared" ca="1" si="23"/>
        <v>45222</v>
      </c>
      <c r="X135">
        <f t="shared" ca="1" si="24"/>
        <v>1.5490181301046919</v>
      </c>
    </row>
    <row r="136" spans="1:26" x14ac:dyDescent="0.25">
      <c r="A136" s="2">
        <v>44760</v>
      </c>
      <c r="B136">
        <v>100</v>
      </c>
      <c r="C136">
        <v>393</v>
      </c>
      <c r="D136">
        <f t="shared" si="31"/>
        <v>100</v>
      </c>
      <c r="E136">
        <f t="shared" si="37"/>
        <v>651.0149699778118</v>
      </c>
      <c r="F136">
        <f t="shared" si="30"/>
        <v>1.0110966247636668</v>
      </c>
      <c r="G136">
        <f t="shared" si="40"/>
        <v>1.1213259812211087</v>
      </c>
      <c r="H136">
        <f t="shared" si="40"/>
        <v>0.92196971289923257</v>
      </c>
      <c r="J136" s="3">
        <f t="shared" si="19"/>
        <v>44760</v>
      </c>
      <c r="K136">
        <f t="shared" si="25"/>
        <v>397.36097353212108</v>
      </c>
      <c r="L136">
        <f t="shared" si="20"/>
        <v>112.13259812211088</v>
      </c>
      <c r="M136">
        <f t="shared" si="26"/>
        <v>270.13712587947515</v>
      </c>
      <c r="N136">
        <f t="shared" si="27"/>
        <v>382.26972400158604</v>
      </c>
      <c r="O136">
        <f t="shared" si="28"/>
        <v>2.4090864780043666</v>
      </c>
      <c r="Q136" s="3">
        <f t="shared" ca="1" si="21"/>
        <v>45229</v>
      </c>
      <c r="R136">
        <f t="shared" ca="1" si="39"/>
        <v>13582.883609609531</v>
      </c>
      <c r="S136">
        <f t="shared" ca="1" si="39"/>
        <v>29924.149364885961</v>
      </c>
      <c r="U136">
        <f t="shared" ca="1" si="22"/>
        <v>2.2030778018089925</v>
      </c>
      <c r="W136" s="3">
        <f t="shared" ca="1" si="23"/>
        <v>45229</v>
      </c>
      <c r="X136">
        <f t="shared" ca="1" si="24"/>
        <v>1.5504243255898282</v>
      </c>
    </row>
    <row r="137" spans="1:26" x14ac:dyDescent="0.25">
      <c r="A137" s="2">
        <v>44767</v>
      </c>
      <c r="B137">
        <v>90</v>
      </c>
      <c r="C137">
        <v>334</v>
      </c>
      <c r="D137">
        <f t="shared" si="31"/>
        <v>90</v>
      </c>
      <c r="E137">
        <f t="shared" si="37"/>
        <v>649.70840637259653</v>
      </c>
      <c r="F137">
        <f t="shared" si="30"/>
        <v>1.0111866123632707</v>
      </c>
      <c r="G137">
        <f t="shared" si="40"/>
        <v>1.1235809677693442</v>
      </c>
      <c r="H137">
        <f t="shared" si="40"/>
        <v>0.92065655249688561</v>
      </c>
      <c r="J137" s="3">
        <f t="shared" si="19"/>
        <v>44767</v>
      </c>
      <c r="K137">
        <f t="shared" si="25"/>
        <v>337.73632852933241</v>
      </c>
      <c r="L137">
        <f t="shared" si="20"/>
        <v>101.12228709924098</v>
      </c>
      <c r="M137">
        <f t="shared" si="26"/>
        <v>224.64019880924008</v>
      </c>
      <c r="N137">
        <f t="shared" si="27"/>
        <v>325.76248590848104</v>
      </c>
      <c r="O137">
        <f t="shared" si="28"/>
        <v>2.2214707089128547</v>
      </c>
      <c r="Q137" s="3">
        <f t="shared" ca="1" si="21"/>
        <v>45236</v>
      </c>
      <c r="R137">
        <f t="shared" ca="1" si="39"/>
        <v>13690.862892067975</v>
      </c>
      <c r="S137">
        <f t="shared" ca="1" si="39"/>
        <v>30179.37487572194</v>
      </c>
      <c r="U137">
        <f t="shared" ca="1" si="22"/>
        <v>2.2043442486891642</v>
      </c>
      <c r="W137" s="3">
        <f t="shared" ca="1" si="23"/>
        <v>45236</v>
      </c>
      <c r="X137">
        <f t="shared" ca="1" si="24"/>
        <v>1.5513155923660054</v>
      </c>
    </row>
    <row r="138" spans="1:26" x14ac:dyDescent="0.25">
      <c r="A138" s="2">
        <v>44774</v>
      </c>
      <c r="B138">
        <v>100</v>
      </c>
      <c r="C138">
        <v>410</v>
      </c>
      <c r="D138">
        <f t="shared" si="31"/>
        <v>100</v>
      </c>
      <c r="E138">
        <f t="shared" si="37"/>
        <v>648.40446499349457</v>
      </c>
      <c r="F138">
        <f t="shared" si="30"/>
        <v>1.011276607971771</v>
      </c>
      <c r="G138">
        <f t="shared" si="40"/>
        <v>1.1258404890955285</v>
      </c>
      <c r="H138">
        <f t="shared" si="40"/>
        <v>0.91934526242739034</v>
      </c>
      <c r="J138" s="3">
        <f t="shared" si="19"/>
        <v>44774</v>
      </c>
      <c r="K138">
        <f t="shared" si="25"/>
        <v>414.62340926842609</v>
      </c>
      <c r="L138">
        <f t="shared" si="20"/>
        <v>112.58404890955285</v>
      </c>
      <c r="M138">
        <f t="shared" si="26"/>
        <v>284.99703135249098</v>
      </c>
      <c r="N138">
        <f t="shared" si="27"/>
        <v>397.58108026204383</v>
      </c>
      <c r="O138">
        <f t="shared" si="28"/>
        <v>2.5314157210800823</v>
      </c>
      <c r="Q138" s="3">
        <f t="shared" ca="1" si="21"/>
        <v>45243</v>
      </c>
      <c r="R138">
        <f t="shared" ca="1" si="39"/>
        <v>13805.499584482221</v>
      </c>
      <c r="S138">
        <f t="shared" ca="1" si="39"/>
        <v>30420.031446571335</v>
      </c>
      <c r="U138">
        <f t="shared" ca="1" si="22"/>
        <v>2.2034719758178345</v>
      </c>
      <c r="W138" s="3">
        <f t="shared" ca="1" si="23"/>
        <v>45243</v>
      </c>
      <c r="X138">
        <f t="shared" ca="1" si="24"/>
        <v>1.5507017270376218</v>
      </c>
    </row>
    <row r="139" spans="1:26" x14ac:dyDescent="0.25">
      <c r="A139" s="2">
        <v>44781</v>
      </c>
      <c r="B139">
        <v>97</v>
      </c>
      <c r="C139">
        <v>322</v>
      </c>
      <c r="D139">
        <f t="shared" si="31"/>
        <v>97</v>
      </c>
      <c r="E139">
        <f t="shared" si="37"/>
        <v>647.1031405777926</v>
      </c>
      <c r="F139">
        <f t="shared" si="30"/>
        <v>1.0113666115898805</v>
      </c>
      <c r="G139">
        <f t="shared" si="40"/>
        <v>1.1281045543190995</v>
      </c>
      <c r="H139">
        <f t="shared" si="40"/>
        <v>0.9180358400268338</v>
      </c>
      <c r="J139" s="3">
        <f t="shared" si="19"/>
        <v>44781</v>
      </c>
      <c r="K139">
        <f t="shared" si="25"/>
        <v>325.6600489319415</v>
      </c>
      <c r="L139">
        <f t="shared" si="20"/>
        <v>109.42614176895265</v>
      </c>
      <c r="M139">
        <f t="shared" si="26"/>
        <v>206.5580640060376</v>
      </c>
      <c r="N139">
        <f t="shared" si="27"/>
        <v>315.98420577499024</v>
      </c>
      <c r="O139">
        <f t="shared" si="28"/>
        <v>1.8876482407848549</v>
      </c>
      <c r="Q139" s="3">
        <f t="shared" ca="1" si="21"/>
        <v>45250</v>
      </c>
      <c r="R139">
        <f t="shared" ca="1" si="39"/>
        <v>13930.691955267175</v>
      </c>
      <c r="S139">
        <f t="shared" ca="1" si="39"/>
        <v>30690.384476040006</v>
      </c>
      <c r="U139">
        <f t="shared" ca="1" si="22"/>
        <v>2.2030768158961416</v>
      </c>
      <c r="W139" s="3">
        <f t="shared" ca="1" si="23"/>
        <v>45250</v>
      </c>
      <c r="X139">
        <f t="shared" ca="1" si="24"/>
        <v>1.5504236317499349</v>
      </c>
    </row>
    <row r="140" spans="1:26" x14ac:dyDescent="0.25">
      <c r="A140" s="2">
        <v>44788</v>
      </c>
      <c r="B140">
        <v>85</v>
      </c>
      <c r="C140">
        <v>363</v>
      </c>
      <c r="D140">
        <f t="shared" si="31"/>
        <v>85</v>
      </c>
      <c r="E140">
        <f t="shared" si="37"/>
        <v>645.80442787333936</v>
      </c>
      <c r="F140">
        <f t="shared" si="30"/>
        <v>1.011456623218312</v>
      </c>
      <c r="G140">
        <f t="shared" si="40"/>
        <v>1.1303731725778352</v>
      </c>
      <c r="H140">
        <f t="shared" si="40"/>
        <v>0.91672828263509731</v>
      </c>
      <c r="J140" s="3">
        <f t="shared" ref="J140:J203" si="41">A140</f>
        <v>44788</v>
      </c>
      <c r="K140">
        <f t="shared" si="25"/>
        <v>367.15875422824723</v>
      </c>
      <c r="L140">
        <f t="shared" ref="L140:L203" si="42">B140*G140</f>
        <v>96.081719669115998</v>
      </c>
      <c r="M140">
        <f t="shared" si="26"/>
        <v>254.85046257255706</v>
      </c>
      <c r="N140">
        <f t="shared" si="27"/>
        <v>350.93218224167305</v>
      </c>
      <c r="O140">
        <f t="shared" si="28"/>
        <v>2.6524344427868818</v>
      </c>
      <c r="Q140" s="3">
        <f t="shared" ref="Q140:Q169" ca="1" si="43">OFFSET(A207,$G$2,0)</f>
        <v>45257</v>
      </c>
      <c r="R140">
        <f t="shared" ca="1" si="39"/>
        <v>14022.511887407638</v>
      </c>
      <c r="S140">
        <f t="shared" ca="1" si="39"/>
        <v>30937.855111502926</v>
      </c>
      <c r="U140">
        <f t="shared" ref="U140:U169" ca="1" si="44">S140/$R140</f>
        <v>2.2062990824978685</v>
      </c>
      <c r="W140" s="3">
        <f t="shared" ref="W140:W169" ca="1" si="45">Q140</f>
        <v>45257</v>
      </c>
      <c r="X140">
        <f t="shared" ref="X140:X169" ca="1" si="46">U140/OFFSET(U$12, $H$2-1,0)</f>
        <v>1.5526913140436565</v>
      </c>
    </row>
    <row r="141" spans="1:26" x14ac:dyDescent="0.25">
      <c r="A141" s="2">
        <v>44795</v>
      </c>
      <c r="B141">
        <v>98</v>
      </c>
      <c r="C141">
        <v>343</v>
      </c>
      <c r="D141">
        <f t="shared" si="31"/>
        <v>98</v>
      </c>
      <c r="E141">
        <f t="shared" si="37"/>
        <v>644.50832163852431</v>
      </c>
      <c r="F141">
        <f t="shared" si="30"/>
        <v>1.0115466428577784</v>
      </c>
      <c r="G141">
        <f t="shared" si="40"/>
        <v>1.1326463530278892</v>
      </c>
      <c r="H141">
        <f t="shared" si="40"/>
        <v>0.91542258759585093</v>
      </c>
      <c r="J141" s="3">
        <f t="shared" si="41"/>
        <v>44795</v>
      </c>
      <c r="K141">
        <f t="shared" ref="K141:K204" si="47">C141*F141</f>
        <v>346.96049850021797</v>
      </c>
      <c r="L141">
        <f t="shared" si="42"/>
        <v>110.99934259673314</v>
      </c>
      <c r="M141">
        <f t="shared" ref="M141:M204" si="48">(C141-B141)*H141</f>
        <v>224.27853396098348</v>
      </c>
      <c r="N141">
        <f t="shared" ref="N141:N204" si="49">SUM(L141:M141)</f>
        <v>335.27787655771664</v>
      </c>
      <c r="O141">
        <f t="shared" ref="O141:O204" si="50">M141/L141</f>
        <v>2.0205392997308103</v>
      </c>
      <c r="Q141" s="3">
        <f t="shared" ca="1" si="43"/>
        <v>45264</v>
      </c>
      <c r="R141">
        <f t="shared" ref="R141:S156" ca="1" si="51">OFFSET(L208,$G$2,0)+R140</f>
        <v>14152.095805751294</v>
      </c>
      <c r="S141">
        <f t="shared" ca="1" si="51"/>
        <v>31229.903849973529</v>
      </c>
      <c r="U141">
        <f t="shared" ca="1" si="44"/>
        <v>2.2067334957753717</v>
      </c>
      <c r="W141" s="3">
        <f t="shared" ca="1" si="45"/>
        <v>45264</v>
      </c>
      <c r="X141">
        <f t="shared" ca="1" si="46"/>
        <v>1.5529970340287822</v>
      </c>
    </row>
    <row r="142" spans="1:26" x14ac:dyDescent="0.25">
      <c r="A142" s="2">
        <v>44802</v>
      </c>
      <c r="B142">
        <v>83</v>
      </c>
      <c r="C142">
        <v>330</v>
      </c>
      <c r="D142">
        <f t="shared" si="31"/>
        <v>83</v>
      </c>
      <c r="E142">
        <f t="shared" si="37"/>
        <v>643.21481664225678</v>
      </c>
      <c r="F142">
        <f t="shared" ref="F142:F205" si="52">$C$2*F141</f>
        <v>1.0116366705089928</v>
      </c>
      <c r="G142">
        <f t="shared" si="40"/>
        <v>1.1349241048438283</v>
      </c>
      <c r="H142">
        <f t="shared" si="40"/>
        <v>0.91411875225654815</v>
      </c>
      <c r="J142" s="3">
        <f t="shared" si="41"/>
        <v>44802</v>
      </c>
      <c r="K142">
        <f t="shared" si="47"/>
        <v>333.84010126796761</v>
      </c>
      <c r="L142">
        <f t="shared" si="42"/>
        <v>94.198700702037755</v>
      </c>
      <c r="M142">
        <f t="shared" si="48"/>
        <v>225.78733180736739</v>
      </c>
      <c r="N142">
        <f t="shared" si="49"/>
        <v>319.98603250940516</v>
      </c>
      <c r="O142">
        <f t="shared" si="50"/>
        <v>2.3969261797098551</v>
      </c>
      <c r="Q142" s="3">
        <f t="shared" ca="1" si="43"/>
        <v>45271</v>
      </c>
      <c r="R142">
        <f t="shared" ca="1" si="51"/>
        <v>14261.16519549819</v>
      </c>
      <c r="S142">
        <f t="shared" ca="1" si="51"/>
        <v>31504.088509090532</v>
      </c>
      <c r="U142">
        <f t="shared" ca="1" si="44"/>
        <v>2.2090823629920084</v>
      </c>
      <c r="W142" s="3">
        <f t="shared" ca="1" si="45"/>
        <v>45271</v>
      </c>
      <c r="X142">
        <f t="shared" ca="1" si="46"/>
        <v>1.5546500582058058</v>
      </c>
    </row>
    <row r="143" spans="1:26" x14ac:dyDescent="0.25">
      <c r="A143" s="2">
        <v>44809</v>
      </c>
      <c r="B143">
        <v>104</v>
      </c>
      <c r="C143">
        <v>366</v>
      </c>
      <c r="D143">
        <f t="shared" ref="D143:D206" si="53">B143</f>
        <v>104</v>
      </c>
      <c r="E143">
        <f t="shared" si="37"/>
        <v>641.92390766394465</v>
      </c>
      <c r="F143">
        <f t="shared" si="52"/>
        <v>1.011726706172668</v>
      </c>
      <c r="G143">
        <f t="shared" si="40"/>
        <v>1.1372064372186692</v>
      </c>
      <c r="H143">
        <f t="shared" si="40"/>
        <v>0.91281677396842043</v>
      </c>
      <c r="J143" s="3">
        <f t="shared" si="41"/>
        <v>44809</v>
      </c>
      <c r="K143">
        <f t="shared" si="47"/>
        <v>370.29197445919652</v>
      </c>
      <c r="L143">
        <f t="shared" si="42"/>
        <v>118.2694694707416</v>
      </c>
      <c r="M143">
        <f t="shared" si="48"/>
        <v>239.15799477972615</v>
      </c>
      <c r="N143">
        <f t="shared" si="49"/>
        <v>357.42746425046778</v>
      </c>
      <c r="O143">
        <f t="shared" si="50"/>
        <v>2.0221448176774892</v>
      </c>
      <c r="Q143" s="3">
        <f t="shared" ca="1" si="43"/>
        <v>45278</v>
      </c>
      <c r="R143">
        <f t="shared" ca="1" si="51"/>
        <v>14363.948642342051</v>
      </c>
      <c r="S143">
        <f t="shared" ca="1" si="51"/>
        <v>31762.948421591504</v>
      </c>
      <c r="U143">
        <f t="shared" ca="1" si="44"/>
        <v>2.2112964347394475</v>
      </c>
      <c r="W143" s="3">
        <f t="shared" ca="1" si="45"/>
        <v>45278</v>
      </c>
      <c r="X143">
        <f t="shared" ca="1" si="46"/>
        <v>1.5562082195621645</v>
      </c>
    </row>
    <row r="144" spans="1:26" x14ac:dyDescent="0.25">
      <c r="A144" s="2">
        <v>44816</v>
      </c>
      <c r="B144">
        <v>78</v>
      </c>
      <c r="C144">
        <v>346</v>
      </c>
      <c r="D144">
        <f t="shared" si="53"/>
        <v>78</v>
      </c>
      <c r="E144">
        <f t="shared" ref="E144:E175" si="54">E143/uvax_factor</f>
        <v>640.63558949347328</v>
      </c>
      <c r="F144">
        <f t="shared" si="52"/>
        <v>1.0118167498495174</v>
      </c>
      <c r="G144">
        <f t="shared" ref="G144:H159" si="55">G143*D$2</f>
        <v>1.1394933593639158</v>
      </c>
      <c r="H144">
        <f t="shared" si="55"/>
        <v>0.91151665008647198</v>
      </c>
      <c r="J144" s="3">
        <f t="shared" si="41"/>
        <v>44816</v>
      </c>
      <c r="K144">
        <f t="shared" si="47"/>
        <v>350.08859544793302</v>
      </c>
      <c r="L144">
        <f t="shared" si="42"/>
        <v>88.880482030385437</v>
      </c>
      <c r="M144">
        <f t="shared" si="48"/>
        <v>244.28646222317448</v>
      </c>
      <c r="N144">
        <f t="shared" si="49"/>
        <v>333.1669442535599</v>
      </c>
      <c r="O144">
        <f t="shared" si="50"/>
        <v>2.7484826436884155</v>
      </c>
      <c r="Q144" s="3">
        <f t="shared" ca="1" si="43"/>
        <v>45285</v>
      </c>
      <c r="R144">
        <f t="shared" ca="1" si="51"/>
        <v>14499.530604531525</v>
      </c>
      <c r="S144">
        <f t="shared" ca="1" si="51"/>
        <v>32024.753630199011</v>
      </c>
      <c r="U144">
        <f t="shared" ca="1" si="44"/>
        <v>2.2086751980916088</v>
      </c>
      <c r="W144" s="3">
        <f t="shared" ca="1" si="45"/>
        <v>45285</v>
      </c>
      <c r="X144">
        <f t="shared" ca="1" si="46"/>
        <v>1.5543635143690027</v>
      </c>
    </row>
    <row r="145" spans="1:24" x14ac:dyDescent="0.25">
      <c r="A145" s="2">
        <v>44823</v>
      </c>
      <c r="B145">
        <v>89</v>
      </c>
      <c r="C145">
        <v>368</v>
      </c>
      <c r="D145">
        <f t="shared" si="53"/>
        <v>89</v>
      </c>
      <c r="E145">
        <f t="shared" si="54"/>
        <v>639.34985693118472</v>
      </c>
      <c r="F145">
        <f t="shared" si="52"/>
        <v>1.0119068015402539</v>
      </c>
      <c r="G145">
        <f t="shared" si="55"/>
        <v>1.1417848805095967</v>
      </c>
      <c r="H145">
        <f t="shared" si="55"/>
        <v>0.91021837796947425</v>
      </c>
      <c r="J145" s="3">
        <f t="shared" si="41"/>
        <v>44823</v>
      </c>
      <c r="K145">
        <f t="shared" si="47"/>
        <v>372.38170296681346</v>
      </c>
      <c r="L145">
        <f t="shared" si="42"/>
        <v>101.61885436535411</v>
      </c>
      <c r="M145">
        <f t="shared" si="48"/>
        <v>253.9509274534833</v>
      </c>
      <c r="N145">
        <f t="shared" si="49"/>
        <v>355.56978181883744</v>
      </c>
      <c r="O145">
        <f t="shared" si="50"/>
        <v>2.4990532420336478</v>
      </c>
      <c r="Q145" s="3">
        <f t="shared" ca="1" si="43"/>
        <v>45292</v>
      </c>
      <c r="R145">
        <f t="shared" ca="1" si="51"/>
        <v>14611.871922861597</v>
      </c>
      <c r="S145">
        <f t="shared" ca="1" si="51"/>
        <v>32273.776187935386</v>
      </c>
      <c r="U145">
        <f t="shared" ca="1" si="44"/>
        <v>2.2087365916094663</v>
      </c>
      <c r="W145" s="3">
        <f t="shared" ca="1" si="45"/>
        <v>45292</v>
      </c>
      <c r="X145">
        <f t="shared" ca="1" si="46"/>
        <v>1.5544067202891212</v>
      </c>
    </row>
    <row r="146" spans="1:24" x14ac:dyDescent="0.25">
      <c r="A146" s="2">
        <v>44830</v>
      </c>
      <c r="B146">
        <v>97</v>
      </c>
      <c r="C146">
        <v>379</v>
      </c>
      <c r="D146">
        <f t="shared" si="53"/>
        <v>97</v>
      </c>
      <c r="E146">
        <f t="shared" si="54"/>
        <v>638.06670478785634</v>
      </c>
      <c r="F146">
        <f t="shared" si="52"/>
        <v>1.011996861245591</v>
      </c>
      <c r="G146">
        <f t="shared" si="55"/>
        <v>1.1440810099043015</v>
      </c>
      <c r="H146">
        <f t="shared" si="55"/>
        <v>0.90892195497996042</v>
      </c>
      <c r="J146" s="3">
        <f t="shared" si="41"/>
        <v>44830</v>
      </c>
      <c r="K146">
        <f t="shared" si="47"/>
        <v>383.54681041207897</v>
      </c>
      <c r="L146">
        <f t="shared" si="42"/>
        <v>110.97585796071725</v>
      </c>
      <c r="M146">
        <f t="shared" si="48"/>
        <v>256.31599130434881</v>
      </c>
      <c r="N146">
        <f t="shared" si="49"/>
        <v>367.29184926506605</v>
      </c>
      <c r="O146">
        <f t="shared" si="50"/>
        <v>2.3096554152803073</v>
      </c>
      <c r="Q146" s="3">
        <f t="shared" ca="1" si="43"/>
        <v>45299</v>
      </c>
      <c r="R146">
        <f t="shared" ca="1" si="51"/>
        <v>14706.1142605817</v>
      </c>
      <c r="S146">
        <f t="shared" ca="1" si="51"/>
        <v>32531.531593451698</v>
      </c>
      <c r="U146">
        <f t="shared" ca="1" si="44"/>
        <v>2.2121092640119957</v>
      </c>
      <c r="W146" s="3">
        <f t="shared" ca="1" si="45"/>
        <v>45299</v>
      </c>
      <c r="X146">
        <f t="shared" ca="1" si="46"/>
        <v>1.5567802512333455</v>
      </c>
    </row>
    <row r="147" spans="1:24" x14ac:dyDescent="0.25">
      <c r="A147" s="2">
        <v>44837</v>
      </c>
      <c r="B147">
        <v>117</v>
      </c>
      <c r="C147">
        <v>404</v>
      </c>
      <c r="D147">
        <f t="shared" si="53"/>
        <v>117</v>
      </c>
      <c r="E147">
        <f t="shared" si="54"/>
        <v>636.78612788468024</v>
      </c>
      <c r="F147">
        <f t="shared" si="52"/>
        <v>1.0120869289662418</v>
      </c>
      <c r="G147">
        <f t="shared" si="55"/>
        <v>1.146381756815219</v>
      </c>
      <c r="H147">
        <f t="shared" si="55"/>
        <v>0.90762737848422048</v>
      </c>
      <c r="J147" s="3">
        <f t="shared" si="41"/>
        <v>44837</v>
      </c>
      <c r="K147">
        <f t="shared" si="47"/>
        <v>408.88311930236165</v>
      </c>
      <c r="L147">
        <f t="shared" si="42"/>
        <v>134.12666554738064</v>
      </c>
      <c r="M147">
        <f t="shared" si="48"/>
        <v>260.48905762497128</v>
      </c>
      <c r="N147">
        <f t="shared" si="49"/>
        <v>394.61572317235192</v>
      </c>
      <c r="O147">
        <f t="shared" si="50"/>
        <v>1.9421123798306368</v>
      </c>
      <c r="Q147" s="3">
        <f t="shared" ca="1" si="43"/>
        <v>45306</v>
      </c>
      <c r="R147">
        <f t="shared" ca="1" si="51"/>
        <v>14813.661655623688</v>
      </c>
      <c r="S147">
        <f t="shared" ca="1" si="51"/>
        <v>32770.77070431281</v>
      </c>
      <c r="U147">
        <f t="shared" ca="1" si="44"/>
        <v>2.2121992162465851</v>
      </c>
      <c r="W147" s="3">
        <f t="shared" ca="1" si="45"/>
        <v>45306</v>
      </c>
      <c r="X147">
        <f t="shared" ca="1" si="46"/>
        <v>1.5568435554582503</v>
      </c>
    </row>
    <row r="148" spans="1:24" x14ac:dyDescent="0.25">
      <c r="A148" s="2">
        <v>44844</v>
      </c>
      <c r="B148">
        <v>100</v>
      </c>
      <c r="C148">
        <v>384</v>
      </c>
      <c r="D148">
        <f t="shared" si="53"/>
        <v>100</v>
      </c>
      <c r="E148">
        <f t="shared" si="54"/>
        <v>635.50812105324223</v>
      </c>
      <c r="F148">
        <f t="shared" si="52"/>
        <v>1.0121770047029197</v>
      </c>
      <c r="G148">
        <f t="shared" si="55"/>
        <v>1.1486871305281745</v>
      </c>
      <c r="H148">
        <f t="shared" si="55"/>
        <v>0.9063346458522954</v>
      </c>
      <c r="J148" s="3">
        <f t="shared" si="41"/>
        <v>44844</v>
      </c>
      <c r="K148">
        <f t="shared" si="47"/>
        <v>388.67596980592117</v>
      </c>
      <c r="L148">
        <f t="shared" si="42"/>
        <v>114.86871305281745</v>
      </c>
      <c r="M148">
        <f t="shared" si="48"/>
        <v>257.39903942205189</v>
      </c>
      <c r="N148">
        <f t="shared" si="49"/>
        <v>372.26775247486933</v>
      </c>
      <c r="O148">
        <f t="shared" si="50"/>
        <v>2.2408106836166777</v>
      </c>
      <c r="Q148" s="3">
        <f t="shared" ca="1" si="43"/>
        <v>45313</v>
      </c>
      <c r="R148">
        <f t="shared" ca="1" si="51"/>
        <v>14916.168563947671</v>
      </c>
      <c r="S148">
        <f t="shared" ca="1" si="51"/>
        <v>33039.32541567758</v>
      </c>
      <c r="U148">
        <f t="shared" ca="1" si="44"/>
        <v>2.2150008076158056</v>
      </c>
      <c r="W148" s="3">
        <f t="shared" ca="1" si="45"/>
        <v>45313</v>
      </c>
      <c r="X148">
        <f t="shared" ca="1" si="46"/>
        <v>1.5588151859679107</v>
      </c>
    </row>
    <row r="149" spans="1:24" x14ac:dyDescent="0.25">
      <c r="A149" s="2">
        <v>44851</v>
      </c>
      <c r="B149">
        <v>83</v>
      </c>
      <c r="C149">
        <v>389</v>
      </c>
      <c r="D149">
        <f t="shared" si="53"/>
        <v>83</v>
      </c>
      <c r="E149">
        <f t="shared" si="54"/>
        <v>634.2326791355008</v>
      </c>
      <c r="F149">
        <f t="shared" si="52"/>
        <v>1.0122670884563383</v>
      </c>
      <c r="G149">
        <f t="shared" si="55"/>
        <v>1.1509971403476666</v>
      </c>
      <c r="H149">
        <f t="shared" si="55"/>
        <v>0.90504375445797203</v>
      </c>
      <c r="J149" s="3">
        <f t="shared" si="41"/>
        <v>44851</v>
      </c>
      <c r="K149">
        <f t="shared" si="47"/>
        <v>393.77189740951559</v>
      </c>
      <c r="L149">
        <f t="shared" si="42"/>
        <v>95.532762648856334</v>
      </c>
      <c r="M149">
        <f t="shared" si="48"/>
        <v>276.94338886413942</v>
      </c>
      <c r="N149">
        <f t="shared" si="49"/>
        <v>372.47615151299578</v>
      </c>
      <c r="O149">
        <f t="shared" si="50"/>
        <v>2.8989362516614592</v>
      </c>
      <c r="Q149" s="3">
        <f t="shared" ca="1" si="43"/>
        <v>45320</v>
      </c>
      <c r="R149">
        <f t="shared" ca="1" si="51"/>
        <v>15021.515281605745</v>
      </c>
      <c r="S149">
        <f t="shared" ca="1" si="51"/>
        <v>33270.479988636638</v>
      </c>
      <c r="U149">
        <f t="shared" ca="1" si="44"/>
        <v>2.2148551171383652</v>
      </c>
      <c r="W149" s="3">
        <f t="shared" ca="1" si="45"/>
        <v>45320</v>
      </c>
      <c r="X149">
        <f t="shared" ca="1" si="46"/>
        <v>1.5587126557440369</v>
      </c>
    </row>
    <row r="150" spans="1:24" x14ac:dyDescent="0.25">
      <c r="A150" s="2">
        <v>44858</v>
      </c>
      <c r="B150">
        <v>94</v>
      </c>
      <c r="C150">
        <v>351</v>
      </c>
      <c r="D150">
        <f t="shared" si="53"/>
        <v>94</v>
      </c>
      <c r="E150">
        <f t="shared" si="54"/>
        <v>632.95979698376641</v>
      </c>
      <c r="F150">
        <f t="shared" si="52"/>
        <v>1.0123571802272109</v>
      </c>
      <c r="G150">
        <f t="shared" si="55"/>
        <v>1.1533117955969059</v>
      </c>
      <c r="H150">
        <f t="shared" si="55"/>
        <v>0.90375470167877781</v>
      </c>
      <c r="J150" s="3">
        <f t="shared" si="41"/>
        <v>44858</v>
      </c>
      <c r="K150">
        <f t="shared" si="47"/>
        <v>355.33737025975103</v>
      </c>
      <c r="L150">
        <f t="shared" si="42"/>
        <v>108.41130878610916</v>
      </c>
      <c r="M150">
        <f t="shared" si="48"/>
        <v>232.26495833144588</v>
      </c>
      <c r="N150">
        <f t="shared" si="49"/>
        <v>340.67626711755503</v>
      </c>
      <c r="O150">
        <f t="shared" si="50"/>
        <v>2.1424421578536115</v>
      </c>
      <c r="Q150" s="3">
        <f t="shared" ca="1" si="43"/>
        <v>45327</v>
      </c>
      <c r="R150">
        <f t="shared" ca="1" si="51"/>
        <v>15128.39333363687</v>
      </c>
      <c r="S150">
        <f t="shared" ca="1" si="51"/>
        <v>33564.556400154084</v>
      </c>
      <c r="U150">
        <f t="shared" ca="1" si="44"/>
        <v>2.2186464656181144</v>
      </c>
      <c r="W150" s="3">
        <f t="shared" ca="1" si="45"/>
        <v>45327</v>
      </c>
      <c r="X150">
        <f t="shared" ca="1" si="46"/>
        <v>1.5613808315592372</v>
      </c>
    </row>
    <row r="151" spans="1:24" x14ac:dyDescent="0.25">
      <c r="A151" s="2">
        <v>44865</v>
      </c>
      <c r="B151">
        <v>82</v>
      </c>
      <c r="C151">
        <v>344</v>
      </c>
      <c r="D151">
        <f t="shared" si="53"/>
        <v>82</v>
      </c>
      <c r="E151">
        <f t="shared" si="54"/>
        <v>631.68946946068104</v>
      </c>
      <c r="F151">
        <f t="shared" si="52"/>
        <v>1.0124472800162512</v>
      </c>
      <c r="G151">
        <f t="shared" si="55"/>
        <v>1.1556311056178512</v>
      </c>
      <c r="H151">
        <f t="shared" si="55"/>
        <v>0.90246748489597528</v>
      </c>
      <c r="J151" s="3">
        <f t="shared" si="41"/>
        <v>44865</v>
      </c>
      <c r="K151">
        <f t="shared" si="47"/>
        <v>348.28186432559039</v>
      </c>
      <c r="L151">
        <f t="shared" si="42"/>
        <v>94.761750660663793</v>
      </c>
      <c r="M151">
        <f t="shared" si="48"/>
        <v>236.44648104274552</v>
      </c>
      <c r="N151">
        <f t="shared" si="49"/>
        <v>331.2082317034093</v>
      </c>
      <c r="O151">
        <f t="shared" si="50"/>
        <v>2.4951679279274432</v>
      </c>
      <c r="Q151" s="3">
        <f t="shared" ca="1" si="43"/>
        <v>45334</v>
      </c>
      <c r="R151">
        <f t="shared" ca="1" si="51"/>
        <v>15235.48631743063</v>
      </c>
      <c r="S151">
        <f t="shared" ca="1" si="51"/>
        <v>33804.075973271916</v>
      </c>
      <c r="U151">
        <f t="shared" ca="1" si="44"/>
        <v>2.2187723626909972</v>
      </c>
      <c r="W151" s="3">
        <f t="shared" ca="1" si="45"/>
        <v>45334</v>
      </c>
      <c r="X151">
        <f t="shared" ca="1" si="46"/>
        <v>1.5614694320998799</v>
      </c>
    </row>
    <row r="152" spans="1:24" x14ac:dyDescent="0.25">
      <c r="A152" s="2">
        <v>44872</v>
      </c>
      <c r="B152">
        <v>79</v>
      </c>
      <c r="C152">
        <v>353</v>
      </c>
      <c r="D152">
        <f t="shared" si="53"/>
        <v>79</v>
      </c>
      <c r="E152">
        <f t="shared" si="54"/>
        <v>630.42169143919682</v>
      </c>
      <c r="F152">
        <f t="shared" si="52"/>
        <v>1.0125373878241726</v>
      </c>
      <c r="G152">
        <f t="shared" si="55"/>
        <v>1.1579550797712488</v>
      </c>
      <c r="H152">
        <f t="shared" si="55"/>
        <v>0.90118210149455702</v>
      </c>
      <c r="J152" s="3">
        <f t="shared" si="41"/>
        <v>44872</v>
      </c>
      <c r="K152">
        <f t="shared" si="47"/>
        <v>357.42569790193289</v>
      </c>
      <c r="L152">
        <f t="shared" si="42"/>
        <v>91.478451301928658</v>
      </c>
      <c r="M152">
        <f t="shared" si="48"/>
        <v>246.92389580950862</v>
      </c>
      <c r="N152">
        <f t="shared" si="49"/>
        <v>338.40234711143728</v>
      </c>
      <c r="O152">
        <f t="shared" si="50"/>
        <v>2.6992575004852828</v>
      </c>
      <c r="Q152" s="3">
        <f t="shared" ca="1" si="43"/>
        <v>45341</v>
      </c>
      <c r="R152">
        <f t="shared" ca="1" si="51"/>
        <v>15321.597954541383</v>
      </c>
      <c r="S152">
        <f t="shared" ca="1" si="51"/>
        <v>34068.646629059047</v>
      </c>
      <c r="U152">
        <f t="shared" ca="1" si="44"/>
        <v>2.2235700695279608</v>
      </c>
      <c r="W152" s="3">
        <f t="shared" ca="1" si="45"/>
        <v>45341</v>
      </c>
      <c r="X152">
        <f t="shared" ca="1" si="46"/>
        <v>1.5648458364106894</v>
      </c>
    </row>
    <row r="153" spans="1:24" x14ac:dyDescent="0.25">
      <c r="A153" s="2">
        <v>44879</v>
      </c>
      <c r="B153">
        <v>82</v>
      </c>
      <c r="C153">
        <v>361</v>
      </c>
      <c r="D153">
        <f t="shared" si="53"/>
        <v>82</v>
      </c>
      <c r="E153">
        <f t="shared" si="54"/>
        <v>629.15645780255591</v>
      </c>
      <c r="F153">
        <f t="shared" si="52"/>
        <v>1.012627503651689</v>
      </c>
      <c r="G153">
        <f t="shared" si="55"/>
        <v>1.1602837274366689</v>
      </c>
      <c r="H153">
        <f t="shared" si="55"/>
        <v>0.89989854886323994</v>
      </c>
      <c r="J153" s="3">
        <f t="shared" si="41"/>
        <v>44879</v>
      </c>
      <c r="K153">
        <f t="shared" si="47"/>
        <v>365.55852881825973</v>
      </c>
      <c r="L153">
        <f t="shared" si="42"/>
        <v>95.14326564980685</v>
      </c>
      <c r="M153">
        <f t="shared" si="48"/>
        <v>251.07169513284396</v>
      </c>
      <c r="N153">
        <f t="shared" si="49"/>
        <v>346.21496078265079</v>
      </c>
      <c r="O153">
        <f t="shared" si="50"/>
        <v>2.6388803602449573</v>
      </c>
      <c r="Q153" s="3">
        <f t="shared" ca="1" si="43"/>
        <v>45348</v>
      </c>
      <c r="R153">
        <f t="shared" ca="1" si="51"/>
        <v>15409.210220733026</v>
      </c>
      <c r="S153">
        <f t="shared" ca="1" si="51"/>
        <v>34289.489767104475</v>
      </c>
      <c r="U153">
        <f t="shared" ca="1" si="44"/>
        <v>2.2252593920075223</v>
      </c>
      <c r="W153" s="3">
        <f t="shared" ca="1" si="45"/>
        <v>45348</v>
      </c>
      <c r="X153">
        <f t="shared" ca="1" si="46"/>
        <v>1.5660347034874342</v>
      </c>
    </row>
    <row r="154" spans="1:24" x14ac:dyDescent="0.25">
      <c r="A154" s="2">
        <v>44886</v>
      </c>
      <c r="B154">
        <v>78</v>
      </c>
      <c r="C154">
        <v>358</v>
      </c>
      <c r="D154">
        <f t="shared" si="53"/>
        <v>78</v>
      </c>
      <c r="E154">
        <f t="shared" si="54"/>
        <v>627.89376344426944</v>
      </c>
      <c r="F154">
        <f t="shared" si="52"/>
        <v>1.012717627499514</v>
      </c>
      <c r="G154">
        <f t="shared" si="55"/>
        <v>1.1626170580125439</v>
      </c>
      <c r="H154">
        <f t="shared" si="55"/>
        <v>0.89861682439446033</v>
      </c>
      <c r="J154" s="3">
        <f t="shared" si="41"/>
        <v>44886</v>
      </c>
      <c r="K154">
        <f t="shared" si="47"/>
        <v>362.552910644826</v>
      </c>
      <c r="L154">
        <f t="shared" si="42"/>
        <v>90.684130524978428</v>
      </c>
      <c r="M154">
        <f t="shared" si="48"/>
        <v>251.61271083044889</v>
      </c>
      <c r="N154">
        <f t="shared" si="49"/>
        <v>342.29684135542732</v>
      </c>
      <c r="O154">
        <f t="shared" si="50"/>
        <v>2.7746057592860041</v>
      </c>
      <c r="Q154" s="3">
        <f t="shared" ca="1" si="43"/>
        <v>45355</v>
      </c>
      <c r="R154">
        <f t="shared" ca="1" si="51"/>
        <v>15486.357650409078</v>
      </c>
      <c r="S154">
        <f t="shared" ca="1" si="51"/>
        <v>34501.03386035336</v>
      </c>
      <c r="U154">
        <f t="shared" ca="1" si="44"/>
        <v>2.2278339838962715</v>
      </c>
      <c r="W154" s="3">
        <f t="shared" ca="1" si="45"/>
        <v>45355</v>
      </c>
      <c r="X154">
        <f t="shared" ca="1" si="46"/>
        <v>1.567846582255177</v>
      </c>
    </row>
    <row r="155" spans="1:24" x14ac:dyDescent="0.25">
      <c r="A155" s="2">
        <v>44893</v>
      </c>
      <c r="B155">
        <v>84</v>
      </c>
      <c r="C155">
        <v>358</v>
      </c>
      <c r="D155">
        <f t="shared" si="53"/>
        <v>84</v>
      </c>
      <c r="E155">
        <f t="shared" si="54"/>
        <v>626.63360326809732</v>
      </c>
      <c r="F155">
        <f t="shared" si="52"/>
        <v>1.0128077593683615</v>
      </c>
      <c r="G155">
        <f t="shared" si="55"/>
        <v>1.164955080916207</v>
      </c>
      <c r="H155">
        <f t="shared" si="55"/>
        <v>0.89733692548436828</v>
      </c>
      <c r="J155" s="3">
        <f t="shared" si="41"/>
        <v>44893</v>
      </c>
      <c r="K155">
        <f t="shared" si="47"/>
        <v>362.5851778538734</v>
      </c>
      <c r="L155">
        <f t="shared" si="42"/>
        <v>97.856226796961394</v>
      </c>
      <c r="M155">
        <f t="shared" si="48"/>
        <v>245.87031758271689</v>
      </c>
      <c r="N155">
        <f t="shared" si="49"/>
        <v>343.72654437967827</v>
      </c>
      <c r="O155">
        <f t="shared" si="50"/>
        <v>2.5125669119949308</v>
      </c>
      <c r="Q155" s="3">
        <f t="shared" ca="1" si="43"/>
        <v>45362</v>
      </c>
      <c r="R155">
        <f t="shared" ca="1" si="51"/>
        <v>15576.988253420886</v>
      </c>
      <c r="S155">
        <f t="shared" ca="1" si="51"/>
        <v>34717.170306988904</v>
      </c>
      <c r="U155">
        <f t="shared" ca="1" si="44"/>
        <v>2.2287472868424749</v>
      </c>
      <c r="W155" s="3">
        <f t="shared" ca="1" si="45"/>
        <v>45362</v>
      </c>
      <c r="X155">
        <f t="shared" ca="1" si="46"/>
        <v>1.568489322653752</v>
      </c>
    </row>
    <row r="156" spans="1:24" x14ac:dyDescent="0.25">
      <c r="A156" s="2">
        <v>44900</v>
      </c>
      <c r="B156">
        <v>87</v>
      </c>
      <c r="C156">
        <v>363</v>
      </c>
      <c r="D156">
        <f t="shared" si="53"/>
        <v>87</v>
      </c>
      <c r="E156">
        <f t="shared" si="54"/>
        <v>625.37597218802716</v>
      </c>
      <c r="F156">
        <f t="shared" si="52"/>
        <v>1.0128978992589452</v>
      </c>
      <c r="G156">
        <f t="shared" si="55"/>
        <v>1.1672978055839296</v>
      </c>
      <c r="H156">
        <f t="shared" si="55"/>
        <v>0.89605884953282278</v>
      </c>
      <c r="J156" s="3">
        <f t="shared" si="41"/>
        <v>44900</v>
      </c>
      <c r="K156">
        <f t="shared" si="47"/>
        <v>367.6819374309971</v>
      </c>
      <c r="L156">
        <f t="shared" si="42"/>
        <v>101.55490908580188</v>
      </c>
      <c r="M156">
        <f t="shared" si="48"/>
        <v>247.31224247105908</v>
      </c>
      <c r="N156">
        <f t="shared" si="49"/>
        <v>348.86715155686096</v>
      </c>
      <c r="O156">
        <f t="shared" si="50"/>
        <v>2.4352564016586289</v>
      </c>
      <c r="Q156" s="3">
        <f t="shared" ca="1" si="43"/>
        <v>45369</v>
      </c>
      <c r="R156">
        <f t="shared" ca="1" si="51"/>
        <v>15647.768865791279</v>
      </c>
      <c r="S156">
        <f t="shared" ca="1" si="51"/>
        <v>34932.184463170641</v>
      </c>
      <c r="U156">
        <f t="shared" ca="1" si="44"/>
        <v>2.2324067260182008</v>
      </c>
      <c r="W156" s="3">
        <f t="shared" ca="1" si="45"/>
        <v>45369</v>
      </c>
      <c r="X156">
        <f t="shared" ca="1" si="46"/>
        <v>1.571064666797932</v>
      </c>
    </row>
    <row r="157" spans="1:24" x14ac:dyDescent="0.25">
      <c r="A157" s="2">
        <v>44907</v>
      </c>
      <c r="B157">
        <v>99</v>
      </c>
      <c r="C157">
        <v>422</v>
      </c>
      <c r="D157">
        <f t="shared" si="53"/>
        <v>99</v>
      </c>
      <c r="E157">
        <f t="shared" si="54"/>
        <v>624.12086512825431</v>
      </c>
      <c r="F157">
        <f t="shared" si="52"/>
        <v>1.0129880471719792</v>
      </c>
      <c r="G157">
        <f t="shared" si="55"/>
        <v>1.1696452414709588</v>
      </c>
      <c r="H157">
        <f t="shared" si="55"/>
        <v>0.894782593943386</v>
      </c>
      <c r="J157" s="3">
        <f t="shared" si="41"/>
        <v>44907</v>
      </c>
      <c r="K157">
        <f t="shared" si="47"/>
        <v>427.48095590657522</v>
      </c>
      <c r="L157">
        <f t="shared" si="42"/>
        <v>115.79487890562493</v>
      </c>
      <c r="M157">
        <f t="shared" si="48"/>
        <v>289.01477784371366</v>
      </c>
      <c r="N157">
        <f t="shared" si="49"/>
        <v>404.80965674933861</v>
      </c>
      <c r="O157">
        <f t="shared" si="50"/>
        <v>2.4959202045477875</v>
      </c>
      <c r="Q157" s="3">
        <f t="shared" ca="1" si="43"/>
        <v>45376</v>
      </c>
      <c r="R157">
        <f t="shared" ref="R157:S169" ca="1" si="56">OFFSET(L224,$G$2,0)+R156</f>
        <v>15728.059000336791</v>
      </c>
      <c r="S157">
        <f t="shared" ca="1" si="56"/>
        <v>35176.984014085931</v>
      </c>
      <c r="U157">
        <f t="shared" ca="1" si="44"/>
        <v>2.2365750289551096</v>
      </c>
      <c r="W157" s="3">
        <f t="shared" ca="1" si="45"/>
        <v>45376</v>
      </c>
      <c r="X157">
        <f t="shared" ca="1" si="46"/>
        <v>1.5739981257363791</v>
      </c>
    </row>
    <row r="158" spans="1:24" x14ac:dyDescent="0.25">
      <c r="A158" s="2">
        <v>44914</v>
      </c>
      <c r="B158">
        <v>105</v>
      </c>
      <c r="C158">
        <v>501</v>
      </c>
      <c r="D158">
        <f t="shared" si="53"/>
        <v>105</v>
      </c>
      <c r="E158">
        <f t="shared" si="54"/>
        <v>622.86827702316077</v>
      </c>
      <c r="F158">
        <f t="shared" si="52"/>
        <v>1.0130782031081775</v>
      </c>
      <c r="G158">
        <f t="shared" si="55"/>
        <v>1.171997398051557</v>
      </c>
      <c r="H158">
        <f t="shared" si="55"/>
        <v>0.89350815612331824</v>
      </c>
      <c r="J158" s="3">
        <f t="shared" si="41"/>
        <v>44914</v>
      </c>
      <c r="K158">
        <f t="shared" si="47"/>
        <v>507.55217975719694</v>
      </c>
      <c r="L158">
        <f t="shared" si="42"/>
        <v>123.05972679541348</v>
      </c>
      <c r="M158">
        <f t="shared" si="48"/>
        <v>353.82922982483404</v>
      </c>
      <c r="N158">
        <f t="shared" si="49"/>
        <v>476.88895662024754</v>
      </c>
      <c r="O158">
        <f t="shared" si="50"/>
        <v>2.8752642236324344</v>
      </c>
      <c r="Q158" s="3">
        <f t="shared" ca="1" si="43"/>
        <v>45383</v>
      </c>
      <c r="R158">
        <f t="shared" ca="1" si="56"/>
        <v>15817.89661811025</v>
      </c>
      <c r="S158">
        <f t="shared" ca="1" si="56"/>
        <v>35393.010375980331</v>
      </c>
      <c r="U158">
        <f t="shared" ca="1" si="44"/>
        <v>2.2375295041098013</v>
      </c>
      <c r="W158" s="3">
        <f t="shared" ca="1" si="45"/>
        <v>45383</v>
      </c>
      <c r="X158">
        <f t="shared" ca="1" si="46"/>
        <v>1.5746698412322142</v>
      </c>
    </row>
    <row r="159" spans="1:24" s="1" customFormat="1" x14ac:dyDescent="0.25">
      <c r="A159" s="14">
        <v>44921</v>
      </c>
      <c r="B159" s="1">
        <v>125</v>
      </c>
      <c r="C159" s="1">
        <v>512</v>
      </c>
      <c r="D159" s="1">
        <f t="shared" si="53"/>
        <v>125</v>
      </c>
      <c r="E159" s="1">
        <f t="shared" si="54"/>
        <v>621.61820281729524</v>
      </c>
      <c r="F159">
        <f t="shared" si="52"/>
        <v>1.0131683670682541</v>
      </c>
      <c r="G159" s="1">
        <f t="shared" si="55"/>
        <v>1.1743542848190387</v>
      </c>
      <c r="H159" s="1">
        <f t="shared" si="55"/>
        <v>0.89223553348357276</v>
      </c>
      <c r="J159" s="15">
        <f t="shared" si="41"/>
        <v>44921</v>
      </c>
      <c r="K159">
        <f t="shared" si="47"/>
        <v>518.74220393894609</v>
      </c>
      <c r="L159" s="1">
        <f t="shared" si="42"/>
        <v>146.79428560237983</v>
      </c>
      <c r="M159">
        <f t="shared" si="48"/>
        <v>345.29515145814264</v>
      </c>
      <c r="N159">
        <f t="shared" si="49"/>
        <v>492.08943706052247</v>
      </c>
      <c r="O159">
        <f t="shared" si="50"/>
        <v>2.3522383725034097</v>
      </c>
      <c r="Q159" s="15">
        <f t="shared" ca="1" si="43"/>
        <v>45390</v>
      </c>
      <c r="R159" s="1">
        <f t="shared" ca="1" si="56"/>
        <v>15899.853560716083</v>
      </c>
      <c r="S159" s="1">
        <f t="shared" ca="1" si="56"/>
        <v>35603.863216983416</v>
      </c>
      <c r="U159" s="1">
        <f t="shared" ca="1" si="44"/>
        <v>2.2392573039131767</v>
      </c>
      <c r="W159" s="3">
        <f t="shared" ca="1" si="45"/>
        <v>45390</v>
      </c>
      <c r="X159" s="1">
        <f t="shared" ca="1" si="46"/>
        <v>1.5758857868709486</v>
      </c>
    </row>
    <row r="160" spans="1:24" x14ac:dyDescent="0.25">
      <c r="A160" s="2">
        <v>44928</v>
      </c>
      <c r="B160">
        <v>105</v>
      </c>
      <c r="C160">
        <v>465</v>
      </c>
      <c r="D160">
        <f t="shared" si="53"/>
        <v>105</v>
      </c>
      <c r="E160">
        <f t="shared" si="54"/>
        <v>620.37063746535239</v>
      </c>
      <c r="F160">
        <f t="shared" si="52"/>
        <v>1.0132585390529232</v>
      </c>
      <c r="G160">
        <f t="shared" ref="G160:H175" si="57">G159*D$2</f>
        <v>1.1767159112858097</v>
      </c>
      <c r="H160">
        <f t="shared" si="57"/>
        <v>0.8909647234387903</v>
      </c>
      <c r="J160" s="3">
        <f t="shared" si="41"/>
        <v>44928</v>
      </c>
      <c r="K160">
        <f t="shared" si="47"/>
        <v>471.1652206596093</v>
      </c>
      <c r="L160">
        <f t="shared" si="42"/>
        <v>123.55517068501001</v>
      </c>
      <c r="M160">
        <f t="shared" si="48"/>
        <v>320.7473004379645</v>
      </c>
      <c r="N160">
        <f t="shared" si="49"/>
        <v>444.30247112297451</v>
      </c>
      <c r="O160">
        <f t="shared" si="50"/>
        <v>2.5959844388518034</v>
      </c>
      <c r="Q160" s="3">
        <f t="shared" ca="1" si="43"/>
        <v>45397</v>
      </c>
      <c r="R160">
        <f t="shared" ca="1" si="56"/>
        <v>15996.784160343195</v>
      </c>
      <c r="S160">
        <f t="shared" ca="1" si="56"/>
        <v>35812.796105730929</v>
      </c>
      <c r="U160">
        <f t="shared" ca="1" si="44"/>
        <v>2.2387497228669617</v>
      </c>
      <c r="W160" s="3">
        <f t="shared" ca="1" si="45"/>
        <v>45397</v>
      </c>
      <c r="X160">
        <f t="shared" ca="1" si="46"/>
        <v>1.5755285747921859</v>
      </c>
    </row>
    <row r="161" spans="1:24" x14ac:dyDescent="0.25">
      <c r="A161" s="2">
        <v>44935</v>
      </c>
      <c r="B161">
        <v>108</v>
      </c>
      <c r="C161">
        <v>432</v>
      </c>
      <c r="D161">
        <f t="shared" si="53"/>
        <v>108</v>
      </c>
      <c r="E161">
        <f t="shared" si="54"/>
        <v>619.12557593215286</v>
      </c>
      <c r="F161">
        <f t="shared" si="52"/>
        <v>1.0133487190628989</v>
      </c>
      <c r="G161">
        <f t="shared" si="57"/>
        <v>1.1790822869834054</v>
      </c>
      <c r="H161">
        <f t="shared" si="57"/>
        <v>0.88969572340729386</v>
      </c>
      <c r="J161" s="3">
        <f t="shared" si="41"/>
        <v>44935</v>
      </c>
      <c r="K161">
        <f t="shared" si="47"/>
        <v>437.76664663517232</v>
      </c>
      <c r="L161">
        <f t="shared" si="42"/>
        <v>127.34088699420779</v>
      </c>
      <c r="M161">
        <f t="shared" si="48"/>
        <v>288.2614143839632</v>
      </c>
      <c r="N161">
        <f t="shared" si="49"/>
        <v>415.60230137817098</v>
      </c>
      <c r="O161">
        <f t="shared" si="50"/>
        <v>2.2636988102421105</v>
      </c>
      <c r="Q161" s="3">
        <f t="shared" ca="1" si="43"/>
        <v>45404</v>
      </c>
      <c r="R161">
        <f t="shared" ca="1" si="56"/>
        <v>16065.58140867946</v>
      </c>
      <c r="S161">
        <f t="shared" ca="1" si="56"/>
        <v>35993.128172436169</v>
      </c>
      <c r="U161">
        <f t="shared" ca="1" si="44"/>
        <v>2.2403875251592709</v>
      </c>
      <c r="W161" s="3">
        <f t="shared" ca="1" si="45"/>
        <v>45404</v>
      </c>
      <c r="X161">
        <f t="shared" ca="1" si="46"/>
        <v>1.5766811843425241</v>
      </c>
    </row>
    <row r="162" spans="1:24" x14ac:dyDescent="0.25">
      <c r="A162" s="2">
        <v>44942</v>
      </c>
      <c r="B162">
        <v>111</v>
      </c>
      <c r="C162">
        <v>422</v>
      </c>
      <c r="D162">
        <f t="shared" si="53"/>
        <v>111</v>
      </c>
      <c r="E162">
        <f t="shared" si="54"/>
        <v>617.88301319262246</v>
      </c>
      <c r="F162">
        <f t="shared" si="52"/>
        <v>1.0134389070988956</v>
      </c>
      <c r="G162">
        <f t="shared" si="57"/>
        <v>1.181453421462529</v>
      </c>
      <c r="H162">
        <f t="shared" si="57"/>
        <v>0.88842853081108375</v>
      </c>
      <c r="J162" s="3">
        <f t="shared" si="41"/>
        <v>44942</v>
      </c>
      <c r="K162">
        <f t="shared" si="47"/>
        <v>427.67121879573392</v>
      </c>
      <c r="L162">
        <f t="shared" si="42"/>
        <v>131.1413297823407</v>
      </c>
      <c r="M162">
        <f t="shared" si="48"/>
        <v>276.30127308224706</v>
      </c>
      <c r="N162">
        <f t="shared" si="49"/>
        <v>407.4426028645878</v>
      </c>
      <c r="O162">
        <f t="shared" si="50"/>
        <v>2.1068969907567108</v>
      </c>
      <c r="Q162" s="3">
        <f t="shared" ca="1" si="43"/>
        <v>45411</v>
      </c>
      <c r="R162">
        <f t="shared" ca="1" si="56"/>
        <v>16142.62707882362</v>
      </c>
      <c r="S162">
        <f t="shared" ca="1" si="56"/>
        <v>36194.198709510281</v>
      </c>
      <c r="U162">
        <f t="shared" ca="1" si="44"/>
        <v>2.2421504587063721</v>
      </c>
      <c r="W162" s="3">
        <f t="shared" ca="1" si="45"/>
        <v>45411</v>
      </c>
      <c r="X162">
        <f t="shared" ca="1" si="46"/>
        <v>1.5779218554861305</v>
      </c>
    </row>
    <row r="163" spans="1:24" x14ac:dyDescent="0.25">
      <c r="A163" s="2">
        <v>44949</v>
      </c>
      <c r="B163">
        <v>77</v>
      </c>
      <c r="C163">
        <v>385</v>
      </c>
      <c r="D163">
        <f t="shared" si="53"/>
        <v>77</v>
      </c>
      <c r="E163">
        <f t="shared" si="54"/>
        <v>616.64294423177239</v>
      </c>
      <c r="F163">
        <f t="shared" si="52"/>
        <v>1.0135291031616274</v>
      </c>
      <c r="G163">
        <f t="shared" si="57"/>
        <v>1.1838293242930902</v>
      </c>
      <c r="H163">
        <f t="shared" si="57"/>
        <v>0.88716314307583188</v>
      </c>
      <c r="J163" s="3">
        <f t="shared" si="41"/>
        <v>44949</v>
      </c>
      <c r="K163">
        <f t="shared" si="47"/>
        <v>390.20870471722651</v>
      </c>
      <c r="L163">
        <f t="shared" si="42"/>
        <v>91.154857970567946</v>
      </c>
      <c r="M163">
        <f t="shared" si="48"/>
        <v>273.24624806735625</v>
      </c>
      <c r="N163">
        <f t="shared" si="49"/>
        <v>364.40110603792419</v>
      </c>
      <c r="O163">
        <f t="shared" si="50"/>
        <v>2.9976048907407864</v>
      </c>
      <c r="Q163" s="3">
        <f t="shared" ca="1" si="43"/>
        <v>45418</v>
      </c>
      <c r="R163">
        <f t="shared" ca="1" si="56"/>
        <v>16240.143637543812</v>
      </c>
      <c r="S163">
        <f t="shared" ca="1" si="56"/>
        <v>36368.372914122665</v>
      </c>
      <c r="U163">
        <f t="shared" ca="1" si="44"/>
        <v>2.2394120228128158</v>
      </c>
      <c r="W163" s="3">
        <f t="shared" ca="1" si="45"/>
        <v>45418</v>
      </c>
      <c r="X163">
        <f t="shared" ca="1" si="46"/>
        <v>1.5759946708810513</v>
      </c>
    </row>
    <row r="164" spans="1:24" x14ac:dyDescent="0.25">
      <c r="A164" s="2">
        <v>44956</v>
      </c>
      <c r="B164">
        <v>89</v>
      </c>
      <c r="C164">
        <v>399</v>
      </c>
      <c r="D164">
        <f t="shared" si="53"/>
        <v>89</v>
      </c>
      <c r="E164">
        <f t="shared" si="54"/>
        <v>615.40536404467855</v>
      </c>
      <c r="F164">
        <f t="shared" si="52"/>
        <v>1.0136193072518087</v>
      </c>
      <c r="G164">
        <f t="shared" si="57"/>
        <v>1.1862100050642435</v>
      </c>
      <c r="H164">
        <f t="shared" si="57"/>
        <v>0.8858995576308768</v>
      </c>
      <c r="J164" s="3">
        <f t="shared" si="41"/>
        <v>44956</v>
      </c>
      <c r="K164">
        <f t="shared" si="47"/>
        <v>404.43410359347166</v>
      </c>
      <c r="L164">
        <f t="shared" si="42"/>
        <v>105.57269045071767</v>
      </c>
      <c r="M164">
        <f t="shared" si="48"/>
        <v>274.62886286557182</v>
      </c>
      <c r="N164">
        <f t="shared" si="49"/>
        <v>380.20155331628951</v>
      </c>
      <c r="O164">
        <f t="shared" si="50"/>
        <v>2.6013248472981862</v>
      </c>
      <c r="Q164" s="3">
        <f t="shared" ca="1" si="43"/>
        <v>45425</v>
      </c>
      <c r="R164">
        <f t="shared" ca="1" si="56"/>
        <v>16318.856617295856</v>
      </c>
      <c r="S164">
        <f t="shared" ca="1" si="56"/>
        <v>36571.286730697771</v>
      </c>
      <c r="U164">
        <f t="shared" ca="1" si="44"/>
        <v>2.2410446753933106</v>
      </c>
      <c r="W164" s="3">
        <f t="shared" ca="1" si="45"/>
        <v>45425</v>
      </c>
      <c r="X164">
        <f t="shared" ca="1" si="46"/>
        <v>1.5771436563022458</v>
      </c>
    </row>
    <row r="165" spans="1:24" x14ac:dyDescent="0.25">
      <c r="A165" s="2">
        <v>44963</v>
      </c>
      <c r="B165">
        <v>78</v>
      </c>
      <c r="C165">
        <v>343</v>
      </c>
      <c r="D165">
        <f t="shared" si="53"/>
        <v>78</v>
      </c>
      <c r="E165">
        <f t="shared" si="54"/>
        <v>614.17026763646163</v>
      </c>
      <c r="F165">
        <f t="shared" si="52"/>
        <v>1.0137095193701542</v>
      </c>
      <c r="G165">
        <f t="shared" si="57"/>
        <v>1.1885954733844277</v>
      </c>
      <c r="H165">
        <f t="shared" si="57"/>
        <v>0.88463777190921855</v>
      </c>
      <c r="J165" s="3">
        <f t="shared" si="41"/>
        <v>44963</v>
      </c>
      <c r="K165">
        <f t="shared" si="47"/>
        <v>347.70236514396288</v>
      </c>
      <c r="L165">
        <f t="shared" si="42"/>
        <v>92.710446923985359</v>
      </c>
      <c r="M165">
        <f t="shared" si="48"/>
        <v>234.42900955594291</v>
      </c>
      <c r="N165">
        <f t="shared" si="49"/>
        <v>327.1394564799283</v>
      </c>
      <c r="O165">
        <f t="shared" si="50"/>
        <v>2.5286148145543366</v>
      </c>
      <c r="Q165" s="3">
        <f t="shared" ca="1" si="43"/>
        <v>45432</v>
      </c>
      <c r="R165">
        <f t="shared" ca="1" si="56"/>
        <v>16407.246835417081</v>
      </c>
      <c r="S165">
        <f t="shared" ca="1" si="56"/>
        <v>36757.830203495309</v>
      </c>
      <c r="U165">
        <f t="shared" ca="1" si="44"/>
        <v>2.2403411475561494</v>
      </c>
      <c r="W165" s="3">
        <f t="shared" ca="1" si="45"/>
        <v>45432</v>
      </c>
      <c r="X165">
        <f t="shared" ca="1" si="46"/>
        <v>1.5766485459291266</v>
      </c>
    </row>
    <row r="166" spans="1:24" x14ac:dyDescent="0.25">
      <c r="A166" s="2">
        <v>44970</v>
      </c>
      <c r="B166">
        <v>83</v>
      </c>
      <c r="C166">
        <v>359</v>
      </c>
      <c r="D166">
        <f t="shared" si="53"/>
        <v>83</v>
      </c>
      <c r="E166">
        <f t="shared" si="54"/>
        <v>612.93765002226689</v>
      </c>
      <c r="F166">
        <f t="shared" si="52"/>
        <v>1.0137997395173781</v>
      </c>
      <c r="G166">
        <f t="shared" si="57"/>
        <v>1.1909857388814038</v>
      </c>
      <c r="H166">
        <f t="shared" si="57"/>
        <v>0.88337778334751338</v>
      </c>
      <c r="J166" s="3">
        <f t="shared" si="41"/>
        <v>44970</v>
      </c>
      <c r="K166">
        <f t="shared" si="47"/>
        <v>363.95410648673874</v>
      </c>
      <c r="L166">
        <f t="shared" si="42"/>
        <v>98.851816327156513</v>
      </c>
      <c r="M166">
        <f t="shared" si="48"/>
        <v>243.8122682039137</v>
      </c>
      <c r="N166">
        <f t="shared" si="49"/>
        <v>342.66408453107022</v>
      </c>
      <c r="O166">
        <f t="shared" si="50"/>
        <v>2.4664419659928267</v>
      </c>
      <c r="Q166" s="3">
        <f t="shared" ca="1" si="43"/>
        <v>45439</v>
      </c>
      <c r="R166">
        <f t="shared" ca="1" si="56"/>
        <v>16493.08963793311</v>
      </c>
      <c r="S166">
        <f t="shared" ca="1" si="56"/>
        <v>36956.954726028176</v>
      </c>
      <c r="U166">
        <f t="shared" ca="1" si="44"/>
        <v>2.2407538876784745</v>
      </c>
      <c r="W166" s="3">
        <f t="shared" ca="1" si="45"/>
        <v>45439</v>
      </c>
      <c r="X166">
        <f t="shared" ca="1" si="46"/>
        <v>1.5769390133494212</v>
      </c>
    </row>
    <row r="167" spans="1:24" x14ac:dyDescent="0.25">
      <c r="A167" s="2">
        <v>44977</v>
      </c>
      <c r="B167">
        <v>80</v>
      </c>
      <c r="C167">
        <v>382</v>
      </c>
      <c r="D167">
        <f t="shared" si="53"/>
        <v>80</v>
      </c>
      <c r="E167">
        <f t="shared" si="54"/>
        <v>611.70750622724393</v>
      </c>
      <c r="F167">
        <f t="shared" si="52"/>
        <v>1.0138899676941953</v>
      </c>
      <c r="G167">
        <f t="shared" si="57"/>
        <v>1.1933808112022943</v>
      </c>
      <c r="H167">
        <f t="shared" si="57"/>
        <v>0.88211958938606838</v>
      </c>
      <c r="J167" s="3">
        <f t="shared" si="41"/>
        <v>44977</v>
      </c>
      <c r="K167">
        <f t="shared" si="47"/>
        <v>387.30596765918261</v>
      </c>
      <c r="L167">
        <f t="shared" si="42"/>
        <v>95.470464896183543</v>
      </c>
      <c r="M167">
        <f t="shared" si="48"/>
        <v>266.40011599459262</v>
      </c>
      <c r="N167">
        <f t="shared" si="49"/>
        <v>361.87058089077618</v>
      </c>
      <c r="O167">
        <f t="shared" si="50"/>
        <v>2.7903929899606266</v>
      </c>
      <c r="Q167" s="3">
        <f t="shared" ca="1" si="43"/>
        <v>45446</v>
      </c>
      <c r="R167">
        <f t="shared" ca="1" si="56"/>
        <v>16583.201043296038</v>
      </c>
      <c r="S167">
        <f t="shared" ca="1" si="56"/>
        <v>37138.156522774843</v>
      </c>
      <c r="U167">
        <f t="shared" ca="1" si="44"/>
        <v>2.2395046906693805</v>
      </c>
      <c r="W167" s="3">
        <f t="shared" ca="1" si="45"/>
        <v>45446</v>
      </c>
      <c r="X167">
        <f t="shared" ca="1" si="46"/>
        <v>1.57605988623518</v>
      </c>
    </row>
    <row r="168" spans="1:24" x14ac:dyDescent="0.25">
      <c r="A168" s="2">
        <v>44984</v>
      </c>
      <c r="B168">
        <v>86</v>
      </c>
      <c r="C168">
        <v>367</v>
      </c>
      <c r="D168">
        <f t="shared" si="53"/>
        <v>86</v>
      </c>
      <c r="E168">
        <f t="shared" si="54"/>
        <v>610.47983128652675</v>
      </c>
      <c r="F168">
        <f t="shared" si="52"/>
        <v>1.0139802039013202</v>
      </c>
      <c r="G168">
        <f t="shared" si="57"/>
        <v>1.195780700013622</v>
      </c>
      <c r="H168">
        <f t="shared" si="57"/>
        <v>0.88086318746883652</v>
      </c>
      <c r="J168" s="3">
        <f t="shared" si="41"/>
        <v>44984</v>
      </c>
      <c r="K168">
        <f t="shared" si="47"/>
        <v>372.13073483178448</v>
      </c>
      <c r="L168">
        <f t="shared" si="42"/>
        <v>102.83714020117149</v>
      </c>
      <c r="M168">
        <f t="shared" si="48"/>
        <v>247.52255567874306</v>
      </c>
      <c r="N168">
        <f t="shared" si="49"/>
        <v>350.35969587991457</v>
      </c>
      <c r="O168">
        <f t="shared" si="50"/>
        <v>2.4069373690724563</v>
      </c>
      <c r="Q168" s="3">
        <f t="shared" ca="1" si="43"/>
        <v>45453</v>
      </c>
      <c r="R168">
        <f t="shared" ca="1" si="56"/>
        <v>16636.55577294097</v>
      </c>
      <c r="S168">
        <f t="shared" ca="1" si="56"/>
        <v>37319.100234010679</v>
      </c>
      <c r="U168">
        <f t="shared" ca="1" si="44"/>
        <v>2.2431986970950719</v>
      </c>
      <c r="W168" s="3">
        <f t="shared" ca="1" si="45"/>
        <v>45453</v>
      </c>
      <c r="X168">
        <f t="shared" ca="1" si="46"/>
        <v>1.578659557212108</v>
      </c>
    </row>
    <row r="169" spans="1:24" x14ac:dyDescent="0.25">
      <c r="A169" s="2">
        <v>44991</v>
      </c>
      <c r="B169">
        <v>74</v>
      </c>
      <c r="C169">
        <v>364</v>
      </c>
      <c r="D169">
        <f t="shared" si="53"/>
        <v>74</v>
      </c>
      <c r="E169">
        <f t="shared" si="54"/>
        <v>609.25462024521369</v>
      </c>
      <c r="F169">
        <f t="shared" si="52"/>
        <v>1.0140704481394673</v>
      </c>
      <c r="G169">
        <f t="shared" si="57"/>
        <v>1.1981854150013493</v>
      </c>
      <c r="H169">
        <f t="shared" si="57"/>
        <v>0.87960857504341117</v>
      </c>
      <c r="J169" s="3">
        <f t="shared" si="41"/>
        <v>44991</v>
      </c>
      <c r="K169">
        <f t="shared" si="47"/>
        <v>369.1216431227661</v>
      </c>
      <c r="L169">
        <f t="shared" si="42"/>
        <v>88.665720710099848</v>
      </c>
      <c r="M169">
        <f t="shared" si="48"/>
        <v>255.08648676258923</v>
      </c>
      <c r="N169">
        <f t="shared" si="49"/>
        <v>343.75220747268907</v>
      </c>
      <c r="O169">
        <f t="shared" si="50"/>
        <v>2.8769459574643994</v>
      </c>
      <c r="Q169" s="3">
        <f t="shared" ca="1" si="43"/>
        <v>45460</v>
      </c>
      <c r="R169">
        <f t="shared" ca="1" si="56"/>
        <v>16711.950937821573</v>
      </c>
      <c r="S169">
        <f t="shared" ca="1" si="56"/>
        <v>37534.164535789343</v>
      </c>
      <c r="U169">
        <f t="shared" ca="1" si="44"/>
        <v>2.2459475063946051</v>
      </c>
      <c r="W169" s="3">
        <f t="shared" ca="1" si="45"/>
        <v>45460</v>
      </c>
      <c r="X169">
        <f t="shared" ca="1" si="46"/>
        <v>1.5805940421408309</v>
      </c>
    </row>
    <row r="170" spans="1:24" x14ac:dyDescent="0.25">
      <c r="A170" s="2">
        <v>44998</v>
      </c>
      <c r="B170">
        <v>74</v>
      </c>
      <c r="C170">
        <v>349</v>
      </c>
      <c r="D170">
        <f t="shared" si="53"/>
        <v>74</v>
      </c>
      <c r="E170">
        <f t="shared" si="54"/>
        <v>608.03186815834727</v>
      </c>
      <c r="F170">
        <f t="shared" si="52"/>
        <v>1.0141607004093518</v>
      </c>
      <c r="G170">
        <f t="shared" si="57"/>
        <v>1.200594965870917</v>
      </c>
      <c r="H170">
        <f t="shared" si="57"/>
        <v>0.87835574956102125</v>
      </c>
      <c r="J170" s="3">
        <f t="shared" si="41"/>
        <v>44998</v>
      </c>
      <c r="K170">
        <f t="shared" si="47"/>
        <v>353.9420844428638</v>
      </c>
      <c r="L170">
        <f t="shared" si="42"/>
        <v>88.844027474447856</v>
      </c>
      <c r="M170">
        <f t="shared" si="48"/>
        <v>241.54783112928084</v>
      </c>
      <c r="N170">
        <f t="shared" si="49"/>
        <v>330.39185860372868</v>
      </c>
      <c r="O170">
        <f t="shared" si="50"/>
        <v>2.7187852464112079</v>
      </c>
    </row>
    <row r="171" spans="1:24" x14ac:dyDescent="0.25">
      <c r="A171" s="2">
        <v>45005</v>
      </c>
      <c r="B171">
        <v>76</v>
      </c>
      <c r="C171">
        <v>358</v>
      </c>
      <c r="D171">
        <f t="shared" si="53"/>
        <v>76</v>
      </c>
      <c r="E171">
        <f t="shared" si="54"/>
        <v>606.81157009089452</v>
      </c>
      <c r="F171">
        <f t="shared" si="52"/>
        <v>1.0142509607116883</v>
      </c>
      <c r="G171">
        <f t="shared" si="57"/>
        <v>1.2030093623472833</v>
      </c>
      <c r="H171">
        <f t="shared" si="57"/>
        <v>0.87710470847652588</v>
      </c>
      <c r="J171" s="3">
        <f t="shared" si="41"/>
        <v>45005</v>
      </c>
      <c r="K171">
        <f t="shared" si="47"/>
        <v>363.10184393478443</v>
      </c>
      <c r="L171">
        <f t="shared" si="42"/>
        <v>91.428711538393529</v>
      </c>
      <c r="M171">
        <f t="shared" si="48"/>
        <v>247.34352779038031</v>
      </c>
      <c r="N171">
        <f t="shared" si="49"/>
        <v>338.77223932877382</v>
      </c>
      <c r="O171">
        <f t="shared" si="50"/>
        <v>2.7053156894430663</v>
      </c>
    </row>
    <row r="172" spans="1:24" x14ac:dyDescent="0.25">
      <c r="A172" s="2">
        <v>45012</v>
      </c>
      <c r="B172">
        <v>78</v>
      </c>
      <c r="C172">
        <v>344</v>
      </c>
      <c r="D172">
        <f t="shared" si="53"/>
        <v>78</v>
      </c>
      <c r="E172">
        <f t="shared" si="54"/>
        <v>605.59372111772677</v>
      </c>
      <c r="F172">
        <f t="shared" si="52"/>
        <v>1.0143412290471916</v>
      </c>
      <c r="G172">
        <f t="shared" si="57"/>
        <v>1.2054286141749637</v>
      </c>
      <c r="H172">
        <f t="shared" si="57"/>
        <v>0.87585544924840919</v>
      </c>
      <c r="J172" s="3">
        <f t="shared" si="41"/>
        <v>45012</v>
      </c>
      <c r="K172">
        <f t="shared" si="47"/>
        <v>348.93338279223389</v>
      </c>
      <c r="L172">
        <f t="shared" si="42"/>
        <v>94.023431905647172</v>
      </c>
      <c r="M172">
        <f t="shared" si="48"/>
        <v>232.97754950007683</v>
      </c>
      <c r="N172">
        <f t="shared" si="49"/>
        <v>327.00098140572402</v>
      </c>
      <c r="O172">
        <f t="shared" si="50"/>
        <v>2.4778668974120257</v>
      </c>
    </row>
    <row r="173" spans="1:24" x14ac:dyDescent="0.25">
      <c r="A173" s="2">
        <v>45019</v>
      </c>
      <c r="B173">
        <v>67</v>
      </c>
      <c r="C173">
        <v>321</v>
      </c>
      <c r="D173">
        <f t="shared" si="53"/>
        <v>67</v>
      </c>
      <c r="E173">
        <f t="shared" si="54"/>
        <v>604.37831632360007</v>
      </c>
      <c r="F173">
        <f t="shared" si="52"/>
        <v>1.0144315054165769</v>
      </c>
      <c r="G173">
        <f t="shared" si="57"/>
        <v>1.2078527311180696</v>
      </c>
      <c r="H173">
        <f t="shared" si="57"/>
        <v>0.87460796933877516</v>
      </c>
      <c r="J173" s="3">
        <f t="shared" si="41"/>
        <v>45019</v>
      </c>
      <c r="K173">
        <f t="shared" si="47"/>
        <v>325.63251323872117</v>
      </c>
      <c r="L173">
        <f t="shared" si="42"/>
        <v>80.926132984910666</v>
      </c>
      <c r="M173">
        <f t="shared" si="48"/>
        <v>222.1504242120489</v>
      </c>
      <c r="N173">
        <f t="shared" si="49"/>
        <v>303.07655719695958</v>
      </c>
      <c r="O173">
        <f t="shared" si="50"/>
        <v>2.7451011931272022</v>
      </c>
    </row>
    <row r="174" spans="1:24" x14ac:dyDescent="0.25">
      <c r="A174" s="2">
        <v>45026</v>
      </c>
      <c r="B174">
        <v>89</v>
      </c>
      <c r="C174">
        <v>347</v>
      </c>
      <c r="D174">
        <f t="shared" si="53"/>
        <v>89</v>
      </c>
      <c r="E174">
        <f t="shared" si="54"/>
        <v>603.16535080313497</v>
      </c>
      <c r="F174">
        <f t="shared" si="52"/>
        <v>1.014521789820559</v>
      </c>
      <c r="G174">
        <f t="shared" si="57"/>
        <v>1.210281722960348</v>
      </c>
      <c r="H174">
        <f t="shared" si="57"/>
        <v>0.87336226621334256</v>
      </c>
      <c r="J174" s="3">
        <f t="shared" si="41"/>
        <v>45026</v>
      </c>
      <c r="K174">
        <f t="shared" si="47"/>
        <v>352.03906106773394</v>
      </c>
      <c r="L174">
        <f t="shared" si="42"/>
        <v>107.71507334347098</v>
      </c>
      <c r="M174">
        <f t="shared" si="48"/>
        <v>225.32746468304239</v>
      </c>
      <c r="N174">
        <f t="shared" si="49"/>
        <v>333.0425380265134</v>
      </c>
      <c r="O174">
        <f t="shared" si="50"/>
        <v>2.0918842432065277</v>
      </c>
    </row>
    <row r="175" spans="1:24" x14ac:dyDescent="0.25">
      <c r="A175" s="2">
        <v>45033</v>
      </c>
      <c r="B175">
        <v>74</v>
      </c>
      <c r="C175">
        <v>339</v>
      </c>
      <c r="D175">
        <f t="shared" si="53"/>
        <v>74</v>
      </c>
      <c r="E175">
        <f t="shared" si="54"/>
        <v>601.95481966079717</v>
      </c>
      <c r="F175">
        <f t="shared" si="52"/>
        <v>1.014612082259853</v>
      </c>
      <c r="G175">
        <f t="shared" si="57"/>
        <v>1.2127155995052212</v>
      </c>
      <c r="H175">
        <f t="shared" si="57"/>
        <v>0.87211833734143962</v>
      </c>
      <c r="J175" s="3">
        <f t="shared" si="41"/>
        <v>45033</v>
      </c>
      <c r="K175">
        <f t="shared" si="47"/>
        <v>343.95349588609014</v>
      </c>
      <c r="L175">
        <f t="shared" si="42"/>
        <v>89.740954363386365</v>
      </c>
      <c r="M175">
        <f t="shared" si="48"/>
        <v>231.11135939548149</v>
      </c>
      <c r="N175">
        <f t="shared" si="49"/>
        <v>320.85231375886787</v>
      </c>
      <c r="O175">
        <f t="shared" si="50"/>
        <v>2.5753164877169299</v>
      </c>
    </row>
    <row r="176" spans="1:24" x14ac:dyDescent="0.25">
      <c r="A176" s="2">
        <v>45040</v>
      </c>
      <c r="B176">
        <v>57</v>
      </c>
      <c r="C176">
        <v>339</v>
      </c>
      <c r="D176">
        <f t="shared" si="53"/>
        <v>57</v>
      </c>
      <c r="E176">
        <f t="shared" ref="E176:E207" si="58">E175/uvax_factor</f>
        <v>600.74671801087732</v>
      </c>
      <c r="F176">
        <f t="shared" si="52"/>
        <v>1.0147023827351742</v>
      </c>
      <c r="G176">
        <f t="shared" ref="G176:H191" si="59">G175*D$2</f>
        <v>1.2151543705758263</v>
      </c>
      <c r="H176">
        <f t="shared" si="59"/>
        <v>0.87087618019599922</v>
      </c>
      <c r="J176" s="3">
        <f t="shared" si="41"/>
        <v>45040</v>
      </c>
      <c r="K176">
        <f t="shared" si="47"/>
        <v>343.98410774722407</v>
      </c>
      <c r="L176">
        <f t="shared" si="42"/>
        <v>69.263799122822107</v>
      </c>
      <c r="M176">
        <f t="shared" si="48"/>
        <v>245.58708281527177</v>
      </c>
      <c r="N176">
        <f t="shared" si="49"/>
        <v>314.85088193809389</v>
      </c>
      <c r="O176">
        <f t="shared" si="50"/>
        <v>3.545677336869498</v>
      </c>
    </row>
    <row r="177" spans="1:15" x14ac:dyDescent="0.25">
      <c r="A177" s="2">
        <v>45047</v>
      </c>
      <c r="B177">
        <v>70</v>
      </c>
      <c r="C177">
        <v>315</v>
      </c>
      <c r="D177">
        <f t="shared" si="53"/>
        <v>70</v>
      </c>
      <c r="E177">
        <f t="shared" si="58"/>
        <v>599.54104097747165</v>
      </c>
      <c r="F177">
        <f t="shared" si="52"/>
        <v>1.0147926912472376</v>
      </c>
      <c r="G177">
        <f t="shared" si="59"/>
        <v>1.2175980460150544</v>
      </c>
      <c r="H177">
        <f t="shared" si="59"/>
        <v>0.86963579225355325</v>
      </c>
      <c r="J177" s="3">
        <f t="shared" si="41"/>
        <v>45047</v>
      </c>
      <c r="K177">
        <f t="shared" si="47"/>
        <v>319.65969774287981</v>
      </c>
      <c r="L177">
        <f t="shared" si="42"/>
        <v>85.231863221053814</v>
      </c>
      <c r="M177">
        <f t="shared" si="48"/>
        <v>213.06076910212056</v>
      </c>
      <c r="N177">
        <f t="shared" si="49"/>
        <v>298.29263232317436</v>
      </c>
      <c r="O177">
        <f t="shared" si="50"/>
        <v>2.499778381584068</v>
      </c>
    </row>
    <row r="178" spans="1:15" x14ac:dyDescent="0.25">
      <c r="A178" s="2">
        <v>45054</v>
      </c>
      <c r="B178">
        <v>55</v>
      </c>
      <c r="C178">
        <v>305</v>
      </c>
      <c r="D178">
        <f t="shared" si="53"/>
        <v>55</v>
      </c>
      <c r="E178">
        <f t="shared" si="58"/>
        <v>598.33778369446213</v>
      </c>
      <c r="F178">
        <f t="shared" si="52"/>
        <v>1.0148830077967586</v>
      </c>
      <c r="G178">
        <f t="shared" si="59"/>
        <v>1.2200466356855906</v>
      </c>
      <c r="H178">
        <f t="shared" si="59"/>
        <v>0.86839717099422797</v>
      </c>
      <c r="J178" s="3">
        <f t="shared" si="41"/>
        <v>45054</v>
      </c>
      <c r="K178">
        <f t="shared" si="47"/>
        <v>309.53931737801133</v>
      </c>
      <c r="L178">
        <f t="shared" si="42"/>
        <v>67.102564962707476</v>
      </c>
      <c r="M178">
        <f t="shared" si="48"/>
        <v>217.09929274855699</v>
      </c>
      <c r="N178">
        <f t="shared" si="49"/>
        <v>284.20185771126444</v>
      </c>
      <c r="O178">
        <f t="shared" si="50"/>
        <v>3.2353352344908246</v>
      </c>
    </row>
    <row r="179" spans="1:15" x14ac:dyDescent="0.25">
      <c r="A179" s="2">
        <v>45061</v>
      </c>
      <c r="B179">
        <v>62</v>
      </c>
      <c r="C179">
        <v>330</v>
      </c>
      <c r="D179">
        <f t="shared" si="53"/>
        <v>62</v>
      </c>
      <c r="E179">
        <f t="shared" si="58"/>
        <v>597.13694130549675</v>
      </c>
      <c r="F179">
        <f t="shared" si="52"/>
        <v>1.0149733323844525</v>
      </c>
      <c r="G179">
        <f t="shared" si="59"/>
        <v>1.2225001494699543</v>
      </c>
      <c r="H179">
        <f t="shared" si="59"/>
        <v>0.86716031390173864</v>
      </c>
      <c r="J179" s="3">
        <f t="shared" si="41"/>
        <v>45061</v>
      </c>
      <c r="K179">
        <f t="shared" si="47"/>
        <v>334.94119968686931</v>
      </c>
      <c r="L179">
        <f t="shared" si="42"/>
        <v>75.795009267137175</v>
      </c>
      <c r="M179">
        <f t="shared" si="48"/>
        <v>232.39896412566597</v>
      </c>
      <c r="N179">
        <f t="shared" si="49"/>
        <v>308.19397339280317</v>
      </c>
      <c r="O179">
        <f t="shared" si="50"/>
        <v>3.0661512726594302</v>
      </c>
    </row>
    <row r="180" spans="1:15" x14ac:dyDescent="0.25">
      <c r="A180" s="2">
        <v>45068</v>
      </c>
      <c r="B180">
        <v>68</v>
      </c>
      <c r="C180">
        <v>332</v>
      </c>
      <c r="D180">
        <f t="shared" si="53"/>
        <v>68</v>
      </c>
      <c r="E180">
        <f t="shared" si="58"/>
        <v>595.93850896397021</v>
      </c>
      <c r="F180">
        <f t="shared" si="52"/>
        <v>1.0150636650110347</v>
      </c>
      <c r="G180">
        <f t="shared" si="59"/>
        <v>1.2249585972705384</v>
      </c>
      <c r="H180">
        <f t="shared" si="59"/>
        <v>0.86592521846338444</v>
      </c>
      <c r="J180" s="3">
        <f t="shared" si="41"/>
        <v>45068</v>
      </c>
      <c r="K180">
        <f t="shared" si="47"/>
        <v>337.00113678366353</v>
      </c>
      <c r="L180">
        <f t="shared" si="42"/>
        <v>83.297184614396613</v>
      </c>
      <c r="M180">
        <f t="shared" si="48"/>
        <v>228.6042576743335</v>
      </c>
      <c r="N180">
        <f t="shared" si="49"/>
        <v>311.9014422887301</v>
      </c>
      <c r="O180">
        <f t="shared" si="50"/>
        <v>2.7444415886635243</v>
      </c>
    </row>
    <row r="181" spans="1:15" x14ac:dyDescent="0.25">
      <c r="A181" s="2">
        <v>45075</v>
      </c>
      <c r="B181">
        <v>78</v>
      </c>
      <c r="C181">
        <v>329</v>
      </c>
      <c r="D181">
        <f t="shared" si="53"/>
        <v>78</v>
      </c>
      <c r="E181">
        <f t="shared" si="58"/>
        <v>594.74248183300404</v>
      </c>
      <c r="F181">
        <f t="shared" si="52"/>
        <v>1.0151540056772208</v>
      </c>
      <c r="G181">
        <f t="shared" si="59"/>
        <v>1.2274219890096494</v>
      </c>
      <c r="H181">
        <f t="shared" si="59"/>
        <v>0.86469188217004345</v>
      </c>
      <c r="J181" s="3">
        <f t="shared" si="41"/>
        <v>45075</v>
      </c>
      <c r="K181">
        <f t="shared" si="47"/>
        <v>333.98566786780566</v>
      </c>
      <c r="L181">
        <f t="shared" si="42"/>
        <v>95.738915142752646</v>
      </c>
      <c r="M181">
        <f t="shared" si="48"/>
        <v>217.03766242468092</v>
      </c>
      <c r="N181">
        <f t="shared" si="49"/>
        <v>312.77657756743355</v>
      </c>
      <c r="O181">
        <f t="shared" si="50"/>
        <v>2.2669743238793165</v>
      </c>
    </row>
    <row r="182" spans="1:15" x14ac:dyDescent="0.25">
      <c r="A182" s="2">
        <v>45082</v>
      </c>
      <c r="B182">
        <v>72</v>
      </c>
      <c r="C182">
        <v>343</v>
      </c>
      <c r="D182">
        <f t="shared" si="53"/>
        <v>72</v>
      </c>
      <c r="E182">
        <f t="shared" si="58"/>
        <v>593.54885508542725</v>
      </c>
      <c r="F182">
        <f t="shared" si="52"/>
        <v>1.0152443543837262</v>
      </c>
      <c r="G182">
        <f t="shared" si="59"/>
        <v>1.2298903346295478</v>
      </c>
      <c r="H182">
        <f t="shared" si="59"/>
        <v>0.86346030251616745</v>
      </c>
      <c r="J182" s="3">
        <f t="shared" si="41"/>
        <v>45082</v>
      </c>
      <c r="K182">
        <f t="shared" si="47"/>
        <v>348.22881355361807</v>
      </c>
      <c r="L182">
        <f t="shared" si="42"/>
        <v>88.552104093327443</v>
      </c>
      <c r="M182">
        <f t="shared" si="48"/>
        <v>233.99774198188138</v>
      </c>
      <c r="N182">
        <f t="shared" si="49"/>
        <v>322.54984607520885</v>
      </c>
      <c r="O182">
        <f t="shared" si="50"/>
        <v>2.6424865267488715</v>
      </c>
    </row>
    <row r="183" spans="1:15" x14ac:dyDescent="0.25">
      <c r="A183" s="2">
        <v>45089</v>
      </c>
      <c r="B183">
        <v>76</v>
      </c>
      <c r="C183">
        <v>300</v>
      </c>
      <c r="D183">
        <f t="shared" si="53"/>
        <v>76</v>
      </c>
      <c r="E183">
        <f t="shared" si="58"/>
        <v>592.3576239037568</v>
      </c>
      <c r="F183">
        <f t="shared" si="52"/>
        <v>1.0153347111312663</v>
      </c>
      <c r="G183">
        <f t="shared" si="59"/>
        <v>1.2323636440924879</v>
      </c>
      <c r="H183">
        <f t="shared" si="59"/>
        <v>0.86223047699977684</v>
      </c>
      <c r="J183" s="3">
        <f t="shared" si="41"/>
        <v>45089</v>
      </c>
      <c r="K183">
        <f t="shared" si="47"/>
        <v>304.60041333937988</v>
      </c>
      <c r="L183">
        <f t="shared" si="42"/>
        <v>93.659636951029086</v>
      </c>
      <c r="M183">
        <f t="shared" si="48"/>
        <v>193.13962684795001</v>
      </c>
      <c r="N183">
        <f t="shared" si="49"/>
        <v>286.7992637989791</v>
      </c>
      <c r="O183">
        <f t="shared" si="50"/>
        <v>2.0621436633256978</v>
      </c>
    </row>
    <row r="184" spans="1:15" x14ac:dyDescent="0.25">
      <c r="A184" s="2">
        <v>45096</v>
      </c>
      <c r="B184">
        <v>82</v>
      </c>
      <c r="C184">
        <v>339</v>
      </c>
      <c r="D184">
        <f t="shared" si="53"/>
        <v>82</v>
      </c>
      <c r="E184">
        <f t="shared" si="58"/>
        <v>591.16878348017815</v>
      </c>
      <c r="F184">
        <f t="shared" si="52"/>
        <v>1.015425075920557</v>
      </c>
      <c r="G184">
        <f t="shared" si="59"/>
        <v>1.2348419273807578</v>
      </c>
      <c r="H184">
        <f t="shared" si="59"/>
        <v>0.86100240312245568</v>
      </c>
      <c r="J184" s="3">
        <f t="shared" si="41"/>
        <v>45096</v>
      </c>
      <c r="K184">
        <f t="shared" si="47"/>
        <v>344.22910073706879</v>
      </c>
      <c r="L184">
        <f t="shared" si="42"/>
        <v>101.25703804522215</v>
      </c>
      <c r="M184">
        <f t="shared" si="48"/>
        <v>221.27761760247111</v>
      </c>
      <c r="N184">
        <f t="shared" si="49"/>
        <v>322.53465564769328</v>
      </c>
      <c r="O184">
        <f t="shared" si="50"/>
        <v>2.185306047601816</v>
      </c>
    </row>
    <row r="185" spans="1:15" x14ac:dyDescent="0.25">
      <c r="A185" s="2">
        <v>45103</v>
      </c>
      <c r="B185">
        <v>75</v>
      </c>
      <c r="C185">
        <v>315</v>
      </c>
      <c r="D185">
        <f t="shared" si="53"/>
        <v>75</v>
      </c>
      <c r="E185">
        <f t="shared" si="58"/>
        <v>589.98232901652591</v>
      </c>
      <c r="F185">
        <f t="shared" si="52"/>
        <v>1.0155154487523139</v>
      </c>
      <c r="G185">
        <f t="shared" si="59"/>
        <v>1.2373251944967205</v>
      </c>
      <c r="H185">
        <f t="shared" si="59"/>
        <v>0.85977607838934644</v>
      </c>
      <c r="J185" s="3">
        <f t="shared" si="41"/>
        <v>45103</v>
      </c>
      <c r="K185">
        <f t="shared" si="47"/>
        <v>319.88736635697887</v>
      </c>
      <c r="L185">
        <f t="shared" si="42"/>
        <v>92.799389587254041</v>
      </c>
      <c r="M185">
        <f t="shared" si="48"/>
        <v>206.34625881344314</v>
      </c>
      <c r="N185">
        <f t="shared" si="49"/>
        <v>299.14564840069716</v>
      </c>
      <c r="O185">
        <f t="shared" si="50"/>
        <v>2.2235734494721795</v>
      </c>
    </row>
    <row r="186" spans="1:15" x14ac:dyDescent="0.25">
      <c r="A186" s="2">
        <v>45110</v>
      </c>
      <c r="B186">
        <v>72</v>
      </c>
      <c r="C186">
        <v>322</v>
      </c>
      <c r="D186">
        <f t="shared" si="53"/>
        <v>72</v>
      </c>
      <c r="E186">
        <f t="shared" si="58"/>
        <v>588.79825572426444</v>
      </c>
      <c r="F186">
        <f t="shared" si="52"/>
        <v>1.015605829627253</v>
      </c>
      <c r="G186">
        <f t="shared" si="59"/>
        <v>1.2398134554628535</v>
      </c>
      <c r="H186">
        <f t="shared" si="59"/>
        <v>0.85855150030914495</v>
      </c>
      <c r="J186" s="3">
        <f t="shared" si="41"/>
        <v>45110</v>
      </c>
      <c r="K186">
        <f t="shared" si="47"/>
        <v>327.02507713997545</v>
      </c>
      <c r="L186">
        <f t="shared" si="42"/>
        <v>89.266568793325447</v>
      </c>
      <c r="M186">
        <f t="shared" si="48"/>
        <v>214.63787507728622</v>
      </c>
      <c r="N186">
        <f t="shared" si="49"/>
        <v>303.90444387061166</v>
      </c>
      <c r="O186">
        <f t="shared" si="50"/>
        <v>2.4044597880111969</v>
      </c>
    </row>
    <row r="187" spans="1:15" x14ac:dyDescent="0.25">
      <c r="A187" s="2">
        <v>45117</v>
      </c>
      <c r="B187">
        <v>64</v>
      </c>
      <c r="C187">
        <v>340</v>
      </c>
      <c r="D187">
        <f t="shared" si="53"/>
        <v>64</v>
      </c>
      <c r="E187">
        <f t="shared" si="58"/>
        <v>587.61655882446848</v>
      </c>
      <c r="F187">
        <f t="shared" si="52"/>
        <v>1.0156962185460898</v>
      </c>
      <c r="G187">
        <f t="shared" si="59"/>
        <v>1.2423067203217892</v>
      </c>
      <c r="H187">
        <f t="shared" si="59"/>
        <v>0.85732866639409555</v>
      </c>
      <c r="J187" s="3">
        <f t="shared" si="41"/>
        <v>45117</v>
      </c>
      <c r="K187">
        <f t="shared" si="47"/>
        <v>345.33671430567051</v>
      </c>
      <c r="L187">
        <f t="shared" si="42"/>
        <v>79.507630100594511</v>
      </c>
      <c r="M187">
        <f t="shared" si="48"/>
        <v>236.62271192477039</v>
      </c>
      <c r="N187">
        <f t="shared" si="49"/>
        <v>316.13034202536488</v>
      </c>
      <c r="O187">
        <f t="shared" si="50"/>
        <v>2.9761006789586233</v>
      </c>
    </row>
    <row r="188" spans="1:15" x14ac:dyDescent="0.25">
      <c r="A188" s="2">
        <v>45124</v>
      </c>
      <c r="B188">
        <v>57</v>
      </c>
      <c r="C188">
        <v>316</v>
      </c>
      <c r="D188">
        <f t="shared" si="53"/>
        <v>57</v>
      </c>
      <c r="E188">
        <f t="shared" si="58"/>
        <v>586.43723354780388</v>
      </c>
      <c r="F188">
        <f t="shared" si="52"/>
        <v>1.0157866155095405</v>
      </c>
      <c r="G188">
        <f t="shared" si="59"/>
        <v>1.2448049991363563</v>
      </c>
      <c r="H188">
        <f t="shared" si="59"/>
        <v>0.85610757415998584</v>
      </c>
      <c r="J188" s="3">
        <f t="shared" si="41"/>
        <v>45124</v>
      </c>
      <c r="K188">
        <f t="shared" si="47"/>
        <v>320.98857050101481</v>
      </c>
      <c r="L188">
        <f t="shared" si="42"/>
        <v>70.953884950772306</v>
      </c>
      <c r="M188">
        <f t="shared" si="48"/>
        <v>221.73186170743634</v>
      </c>
      <c r="N188">
        <f t="shared" si="49"/>
        <v>292.68574665820864</v>
      </c>
      <c r="O188">
        <f t="shared" si="50"/>
        <v>3.1250136882747657</v>
      </c>
    </row>
    <row r="189" spans="1:15" x14ac:dyDescent="0.25">
      <c r="A189" s="2">
        <v>45131</v>
      </c>
      <c r="B189">
        <v>66</v>
      </c>
      <c r="C189">
        <v>266</v>
      </c>
      <c r="D189">
        <f t="shared" si="53"/>
        <v>66</v>
      </c>
      <c r="E189">
        <f t="shared" si="58"/>
        <v>585.26027513450845</v>
      </c>
      <c r="F189">
        <f t="shared" si="52"/>
        <v>1.015877020518321</v>
      </c>
      <c r="G189">
        <f t="shared" si="59"/>
        <v>1.2473083019896196</v>
      </c>
      <c r="H189">
        <f t="shared" si="59"/>
        <v>0.8548882211261416</v>
      </c>
      <c r="J189" s="3">
        <f t="shared" si="41"/>
        <v>45131</v>
      </c>
      <c r="K189">
        <f t="shared" si="47"/>
        <v>270.22328745787337</v>
      </c>
      <c r="L189">
        <f t="shared" si="42"/>
        <v>82.322347931314894</v>
      </c>
      <c r="M189">
        <f t="shared" si="48"/>
        <v>170.97764422522832</v>
      </c>
      <c r="N189">
        <f t="shared" si="49"/>
        <v>253.29999215654323</v>
      </c>
      <c r="O189">
        <f t="shared" si="50"/>
        <v>2.076928665444314</v>
      </c>
    </row>
    <row r="190" spans="1:15" x14ac:dyDescent="0.25">
      <c r="A190" s="2">
        <v>45138</v>
      </c>
      <c r="B190">
        <v>61</v>
      </c>
      <c r="C190">
        <v>287</v>
      </c>
      <c r="D190">
        <f t="shared" si="53"/>
        <v>61</v>
      </c>
      <c r="E190">
        <f t="shared" si="58"/>
        <v>584.08567883437252</v>
      </c>
      <c r="F190">
        <f t="shared" si="52"/>
        <v>1.015967433573147</v>
      </c>
      <c r="G190">
        <f t="shared" si="59"/>
        <v>1.2498166389849208</v>
      </c>
      <c r="H190">
        <f t="shared" si="59"/>
        <v>0.8536706048154219</v>
      </c>
      <c r="J190" s="3">
        <f t="shared" si="41"/>
        <v>45138</v>
      </c>
      <c r="K190">
        <f t="shared" si="47"/>
        <v>291.58265343549317</v>
      </c>
      <c r="L190">
        <f t="shared" si="42"/>
        <v>76.238814978080171</v>
      </c>
      <c r="M190">
        <f t="shared" si="48"/>
        <v>192.92955668828534</v>
      </c>
      <c r="N190">
        <f t="shared" si="49"/>
        <v>269.16837166636549</v>
      </c>
      <c r="O190">
        <f t="shared" si="50"/>
        <v>2.5305949042329101</v>
      </c>
    </row>
    <row r="191" spans="1:15" x14ac:dyDescent="0.25">
      <c r="A191" s="2">
        <v>45145</v>
      </c>
      <c r="B191">
        <v>62</v>
      </c>
      <c r="C191">
        <v>310</v>
      </c>
      <c r="D191">
        <f t="shared" si="53"/>
        <v>62</v>
      </c>
      <c r="E191">
        <f t="shared" si="58"/>
        <v>582.9134399067201</v>
      </c>
      <c r="F191">
        <f t="shared" si="52"/>
        <v>1.016057854674735</v>
      </c>
      <c r="G191">
        <f t="shared" si="59"/>
        <v>1.2523300202459196</v>
      </c>
      <c r="H191">
        <f t="shared" si="59"/>
        <v>0.85245472275421397</v>
      </c>
      <c r="J191" s="3">
        <f t="shared" si="41"/>
        <v>45145</v>
      </c>
      <c r="K191">
        <f t="shared" si="47"/>
        <v>314.97793494916783</v>
      </c>
      <c r="L191">
        <f t="shared" si="42"/>
        <v>77.644461255247009</v>
      </c>
      <c r="M191">
        <f t="shared" si="48"/>
        <v>211.40877124304507</v>
      </c>
      <c r="N191">
        <f t="shared" si="49"/>
        <v>289.05323249829206</v>
      </c>
      <c r="O191">
        <f t="shared" si="50"/>
        <v>2.7227798071528073</v>
      </c>
    </row>
    <row r="192" spans="1:15" x14ac:dyDescent="0.25">
      <c r="A192" s="2">
        <v>45152</v>
      </c>
      <c r="B192">
        <v>81</v>
      </c>
      <c r="C192">
        <v>316</v>
      </c>
      <c r="D192">
        <f t="shared" si="53"/>
        <v>81</v>
      </c>
      <c r="E192">
        <f t="shared" si="58"/>
        <v>581.74355362038955</v>
      </c>
      <c r="F192">
        <f t="shared" si="52"/>
        <v>1.016148283823801</v>
      </c>
      <c r="G192">
        <f t="shared" ref="G192:H207" si="60">G191*D$2</f>
        <v>1.2548484559166342</v>
      </c>
      <c r="H192">
        <f t="shared" si="60"/>
        <v>0.85124057247242824</v>
      </c>
      <c r="J192" s="3">
        <f t="shared" si="41"/>
        <v>45152</v>
      </c>
      <c r="K192">
        <f t="shared" si="47"/>
        <v>321.10285768832108</v>
      </c>
      <c r="L192">
        <f t="shared" si="42"/>
        <v>101.64272492924736</v>
      </c>
      <c r="M192">
        <f t="shared" si="48"/>
        <v>200.04153453102063</v>
      </c>
      <c r="N192">
        <f t="shared" si="49"/>
        <v>301.68425946026798</v>
      </c>
      <c r="O192">
        <f t="shared" si="50"/>
        <v>1.9680851204084486</v>
      </c>
    </row>
    <row r="193" spans="1:15" x14ac:dyDescent="0.25">
      <c r="A193" s="2">
        <v>45159</v>
      </c>
      <c r="B193">
        <v>53</v>
      </c>
      <c r="C193">
        <v>351</v>
      </c>
      <c r="D193">
        <f t="shared" si="53"/>
        <v>53</v>
      </c>
      <c r="E193">
        <f t="shared" si="58"/>
        <v>580.57601525371433</v>
      </c>
      <c r="F193">
        <f t="shared" si="52"/>
        <v>1.0162387210210613</v>
      </c>
      <c r="G193">
        <f t="shared" si="60"/>
        <v>1.2573719561614825</v>
      </c>
      <c r="H193">
        <f t="shared" si="60"/>
        <v>0.85002815150349331</v>
      </c>
      <c r="J193" s="3">
        <f t="shared" si="41"/>
        <v>45159</v>
      </c>
      <c r="K193">
        <f t="shared" si="47"/>
        <v>356.69979107839248</v>
      </c>
      <c r="L193">
        <f t="shared" si="42"/>
        <v>66.640713676558576</v>
      </c>
      <c r="M193">
        <f t="shared" si="48"/>
        <v>253.30838914804102</v>
      </c>
      <c r="N193">
        <f t="shared" si="49"/>
        <v>319.94910282459961</v>
      </c>
      <c r="O193">
        <f t="shared" si="50"/>
        <v>3.8011055880565148</v>
      </c>
    </row>
    <row r="194" spans="1:15" x14ac:dyDescent="0.25">
      <c r="A194" s="2">
        <v>45166</v>
      </c>
      <c r="B194">
        <v>43</v>
      </c>
      <c r="C194">
        <v>287</v>
      </c>
      <c r="D194">
        <f t="shared" si="53"/>
        <v>43</v>
      </c>
      <c r="E194">
        <f t="shared" si="58"/>
        <v>579.41082009450429</v>
      </c>
      <c r="F194">
        <f t="shared" si="52"/>
        <v>1.0163291662672322</v>
      </c>
      <c r="G194">
        <f t="shared" si="60"/>
        <v>1.2599005311653231</v>
      </c>
      <c r="H194">
        <f t="shared" si="60"/>
        <v>0.84881745738435088</v>
      </c>
      <c r="J194" s="3">
        <f t="shared" si="41"/>
        <v>45166</v>
      </c>
      <c r="K194">
        <f t="shared" si="47"/>
        <v>291.68647071869566</v>
      </c>
      <c r="L194">
        <f t="shared" si="42"/>
        <v>54.175722840108889</v>
      </c>
      <c r="M194">
        <f t="shared" si="48"/>
        <v>207.1114596017816</v>
      </c>
      <c r="N194">
        <f t="shared" si="49"/>
        <v>261.28718244189048</v>
      </c>
      <c r="O194">
        <f t="shared" si="50"/>
        <v>3.8229570136616071</v>
      </c>
    </row>
    <row r="195" spans="1:15" x14ac:dyDescent="0.25">
      <c r="A195" s="2">
        <v>45173</v>
      </c>
      <c r="B195">
        <v>55</v>
      </c>
      <c r="C195">
        <v>276</v>
      </c>
      <c r="D195">
        <f t="shared" si="53"/>
        <v>55</v>
      </c>
      <c r="E195">
        <f t="shared" si="58"/>
        <v>578.24796344002641</v>
      </c>
      <c r="F195">
        <f t="shared" si="52"/>
        <v>1.01641961956303</v>
      </c>
      <c r="G195">
        <f t="shared" si="60"/>
        <v>1.2624341911334964</v>
      </c>
      <c r="H195">
        <f t="shared" si="60"/>
        <v>0.84760848765545072</v>
      </c>
      <c r="J195" s="3">
        <f t="shared" si="41"/>
        <v>45173</v>
      </c>
      <c r="K195">
        <f t="shared" si="47"/>
        <v>280.53181499939626</v>
      </c>
      <c r="L195">
        <f t="shared" si="42"/>
        <v>69.433880512342299</v>
      </c>
      <c r="M195">
        <f t="shared" si="48"/>
        <v>187.32147577185461</v>
      </c>
      <c r="N195">
        <f t="shared" si="49"/>
        <v>256.75535628419692</v>
      </c>
      <c r="O195">
        <f t="shared" si="50"/>
        <v>2.6978396481607718</v>
      </c>
    </row>
    <row r="196" spans="1:15" x14ac:dyDescent="0.25">
      <c r="A196" s="2">
        <v>45180</v>
      </c>
      <c r="B196">
        <v>57</v>
      </c>
      <c r="C196">
        <v>307</v>
      </c>
      <c r="D196">
        <f t="shared" si="53"/>
        <v>57</v>
      </c>
      <c r="E196">
        <f t="shared" si="58"/>
        <v>577.08744059698586</v>
      </c>
      <c r="F196">
        <f t="shared" si="52"/>
        <v>1.0165100809091712</v>
      </c>
      <c r="G196">
        <f t="shared" si="60"/>
        <v>1.264972946291866</v>
      </c>
      <c r="H196">
        <f t="shared" si="60"/>
        <v>0.84640123986074578</v>
      </c>
      <c r="J196" s="3">
        <f t="shared" si="41"/>
        <v>45180</v>
      </c>
      <c r="K196">
        <f t="shared" si="47"/>
        <v>312.06859483911558</v>
      </c>
      <c r="L196">
        <f t="shared" si="42"/>
        <v>72.103457938636353</v>
      </c>
      <c r="M196">
        <f t="shared" si="48"/>
        <v>211.60030996518645</v>
      </c>
      <c r="N196">
        <f t="shared" si="49"/>
        <v>283.70376790382284</v>
      </c>
      <c r="O196">
        <f t="shared" si="50"/>
        <v>2.9346763111592913</v>
      </c>
    </row>
    <row r="197" spans="1:15" x14ac:dyDescent="0.25">
      <c r="A197" s="2">
        <v>45187</v>
      </c>
      <c r="B197">
        <v>74</v>
      </c>
      <c r="C197">
        <v>337</v>
      </c>
      <c r="D197">
        <f t="shared" si="53"/>
        <v>74</v>
      </c>
      <c r="E197">
        <f t="shared" si="58"/>
        <v>575.9292468815072</v>
      </c>
      <c r="F197">
        <f t="shared" si="52"/>
        <v>1.0166005503063722</v>
      </c>
      <c r="G197">
        <f t="shared" si="60"/>
        <v>1.267516806886859</v>
      </c>
      <c r="H197">
        <f t="shared" si="60"/>
        <v>0.84519571154768725</v>
      </c>
      <c r="J197" s="3">
        <f t="shared" si="41"/>
        <v>45187</v>
      </c>
      <c r="K197">
        <f t="shared" si="47"/>
        <v>342.59438545324741</v>
      </c>
      <c r="L197">
        <f t="shared" si="42"/>
        <v>93.796243709627561</v>
      </c>
      <c r="M197">
        <f t="shared" si="48"/>
        <v>222.28647213704176</v>
      </c>
      <c r="N197">
        <f t="shared" si="49"/>
        <v>316.08271584666932</v>
      </c>
      <c r="O197">
        <f t="shared" si="50"/>
        <v>2.3698867176940639</v>
      </c>
    </row>
    <row r="198" spans="1:15" x14ac:dyDescent="0.25">
      <c r="A198" s="2">
        <v>45194</v>
      </c>
      <c r="B198">
        <v>72</v>
      </c>
      <c r="C198">
        <v>307</v>
      </c>
      <c r="D198">
        <f t="shared" si="53"/>
        <v>72</v>
      </c>
      <c r="E198">
        <f t="shared" si="58"/>
        <v>574.77337761911519</v>
      </c>
      <c r="F198">
        <f t="shared" si="52"/>
        <v>1.0166910277553494</v>
      </c>
      <c r="G198">
        <f t="shared" si="60"/>
        <v>1.2700657831855084</v>
      </c>
      <c r="H198">
        <f t="shared" si="60"/>
        <v>0.84399190026721926</v>
      </c>
      <c r="J198" s="3">
        <f t="shared" si="41"/>
        <v>45194</v>
      </c>
      <c r="K198">
        <f t="shared" si="47"/>
        <v>312.12414552089223</v>
      </c>
      <c r="L198">
        <f t="shared" si="42"/>
        <v>91.444736389356606</v>
      </c>
      <c r="M198">
        <f t="shared" si="48"/>
        <v>198.33809656279652</v>
      </c>
      <c r="N198">
        <f t="shared" si="49"/>
        <v>289.78283295215311</v>
      </c>
      <c r="O198">
        <f t="shared" si="50"/>
        <v>2.1689394534236026</v>
      </c>
    </row>
    <row r="199" spans="1:15" x14ac:dyDescent="0.25">
      <c r="A199" s="2">
        <v>45201</v>
      </c>
      <c r="B199">
        <v>82</v>
      </c>
      <c r="C199">
        <v>361</v>
      </c>
      <c r="D199">
        <f t="shared" si="53"/>
        <v>82</v>
      </c>
      <c r="E199">
        <f t="shared" si="58"/>
        <v>573.61982814471617</v>
      </c>
      <c r="F199">
        <f t="shared" si="52"/>
        <v>1.0167815132568196</v>
      </c>
      <c r="G199">
        <f t="shared" si="60"/>
        <v>1.2726198854754944</v>
      </c>
      <c r="H199">
        <f t="shared" si="60"/>
        <v>0.84278980357377442</v>
      </c>
      <c r="J199" s="3">
        <f t="shared" si="41"/>
        <v>45201</v>
      </c>
      <c r="K199">
        <f t="shared" si="47"/>
        <v>367.05812628571186</v>
      </c>
      <c r="L199">
        <f t="shared" si="42"/>
        <v>104.35483060899054</v>
      </c>
      <c r="M199">
        <f t="shared" si="48"/>
        <v>235.13835519708306</v>
      </c>
      <c r="N199">
        <f t="shared" si="49"/>
        <v>339.4931858060736</v>
      </c>
      <c r="O199">
        <f t="shared" si="50"/>
        <v>2.2532579836014324</v>
      </c>
    </row>
    <row r="200" spans="1:15" x14ac:dyDescent="0.25">
      <c r="A200" s="2">
        <v>45208</v>
      </c>
      <c r="B200">
        <v>77</v>
      </c>
      <c r="C200">
        <v>374</v>
      </c>
      <c r="D200">
        <f t="shared" si="53"/>
        <v>77</v>
      </c>
      <c r="E200">
        <f t="shared" si="58"/>
        <v>572.46859380257922</v>
      </c>
      <c r="F200">
        <f t="shared" si="52"/>
        <v>1.0168720068114996</v>
      </c>
      <c r="G200">
        <f t="shared" si="60"/>
        <v>1.2751791240651855</v>
      </c>
      <c r="H200">
        <f t="shared" si="60"/>
        <v>0.84158941902526829</v>
      </c>
      <c r="J200" s="3">
        <f t="shared" si="41"/>
        <v>45208</v>
      </c>
      <c r="K200">
        <f t="shared" si="47"/>
        <v>380.31013054750082</v>
      </c>
      <c r="L200">
        <f t="shared" si="42"/>
        <v>98.188792553019283</v>
      </c>
      <c r="M200">
        <f t="shared" si="48"/>
        <v>249.9520574505047</v>
      </c>
      <c r="N200">
        <f t="shared" si="49"/>
        <v>348.14085000352395</v>
      </c>
      <c r="O200">
        <f t="shared" si="50"/>
        <v>2.545627163258346</v>
      </c>
    </row>
    <row r="201" spans="1:15" x14ac:dyDescent="0.25">
      <c r="A201" s="2">
        <v>45215</v>
      </c>
      <c r="B201">
        <v>82</v>
      </c>
      <c r="C201">
        <v>378</v>
      </c>
      <c r="D201">
        <f t="shared" si="53"/>
        <v>82</v>
      </c>
      <c r="E201">
        <f t="shared" si="58"/>
        <v>571.31966994631716</v>
      </c>
      <c r="F201">
        <f t="shared" si="52"/>
        <v>1.0169625084201057</v>
      </c>
      <c r="G201">
        <f t="shared" si="60"/>
        <v>1.2777435092836806</v>
      </c>
      <c r="H201">
        <f t="shared" si="60"/>
        <v>0.8403907441830949</v>
      </c>
      <c r="J201" s="3">
        <f t="shared" si="41"/>
        <v>45215</v>
      </c>
      <c r="K201">
        <f t="shared" si="47"/>
        <v>384.41182818279998</v>
      </c>
      <c r="L201">
        <f t="shared" si="42"/>
        <v>104.77496776126181</v>
      </c>
      <c r="M201">
        <f t="shared" si="48"/>
        <v>248.7556602781961</v>
      </c>
      <c r="N201">
        <f t="shared" si="49"/>
        <v>353.53062803945789</v>
      </c>
      <c r="O201">
        <f t="shared" si="50"/>
        <v>2.3741898050019534</v>
      </c>
    </row>
    <row r="202" spans="1:15" x14ac:dyDescent="0.25">
      <c r="A202" s="2">
        <v>45222</v>
      </c>
      <c r="B202">
        <v>74</v>
      </c>
      <c r="C202">
        <v>356</v>
      </c>
      <c r="D202">
        <f t="shared" si="53"/>
        <v>74</v>
      </c>
      <c r="E202">
        <f t="shared" si="58"/>
        <v>570.17305193886807</v>
      </c>
      <c r="F202">
        <f t="shared" si="52"/>
        <v>1.017053018083355</v>
      </c>
      <c r="G202">
        <f t="shared" si="60"/>
        <v>1.2803130514808501</v>
      </c>
      <c r="H202">
        <f t="shared" si="60"/>
        <v>0.83919377661212136</v>
      </c>
      <c r="J202" s="3">
        <f t="shared" si="41"/>
        <v>45222</v>
      </c>
      <c r="K202">
        <f t="shared" si="47"/>
        <v>362.07087443767438</v>
      </c>
      <c r="L202">
        <f t="shared" si="42"/>
        <v>94.743165809582905</v>
      </c>
      <c r="M202">
        <f t="shared" si="48"/>
        <v>236.65264500461822</v>
      </c>
      <c r="N202">
        <f t="shared" si="49"/>
        <v>331.39581081420113</v>
      </c>
      <c r="O202">
        <f t="shared" si="50"/>
        <v>2.4978334108050433</v>
      </c>
    </row>
    <row r="203" spans="1:15" x14ac:dyDescent="0.25">
      <c r="A203" s="2">
        <v>45229</v>
      </c>
      <c r="B203">
        <v>72</v>
      </c>
      <c r="C203">
        <v>347</v>
      </c>
      <c r="D203">
        <f t="shared" si="53"/>
        <v>72</v>
      </c>
      <c r="E203">
        <f t="shared" si="58"/>
        <v>569.02873515247643</v>
      </c>
      <c r="F203">
        <f t="shared" si="52"/>
        <v>1.0171435358019645</v>
      </c>
      <c r="G203">
        <f t="shared" si="60"/>
        <v>1.2828877610273781</v>
      </c>
      <c r="H203">
        <f t="shared" si="60"/>
        <v>0.83799851388068336</v>
      </c>
      <c r="J203" s="3">
        <f t="shared" si="41"/>
        <v>45229</v>
      </c>
      <c r="K203">
        <f t="shared" si="47"/>
        <v>352.94880692328167</v>
      </c>
      <c r="L203">
        <f t="shared" si="42"/>
        <v>92.367918793971228</v>
      </c>
      <c r="M203">
        <f t="shared" si="48"/>
        <v>230.44959131718792</v>
      </c>
      <c r="N203">
        <f t="shared" si="49"/>
        <v>322.81751011115915</v>
      </c>
      <c r="O203">
        <f t="shared" si="50"/>
        <v>2.4949094266290772</v>
      </c>
    </row>
    <row r="204" spans="1:15" x14ac:dyDescent="0.25">
      <c r="A204" s="2">
        <v>45236</v>
      </c>
      <c r="B204">
        <v>84</v>
      </c>
      <c r="C204">
        <v>389</v>
      </c>
      <c r="D204">
        <f t="shared" si="53"/>
        <v>84</v>
      </c>
      <c r="E204">
        <f t="shared" si="58"/>
        <v>567.88671496867448</v>
      </c>
      <c r="F204">
        <f t="shared" si="52"/>
        <v>1.0172340615766509</v>
      </c>
      <c r="G204">
        <f t="shared" si="60"/>
        <v>1.2854676483148042</v>
      </c>
      <c r="H204">
        <f t="shared" si="60"/>
        <v>0.83680495356057993</v>
      </c>
      <c r="J204" s="3">
        <f t="shared" ref="J204:J252" si="61">A204</f>
        <v>45236</v>
      </c>
      <c r="K204">
        <f t="shared" si="47"/>
        <v>395.70404995331717</v>
      </c>
      <c r="L204">
        <f t="shared" ref="L204:L252" si="62">B204*G204</f>
        <v>107.97928245844355</v>
      </c>
      <c r="M204">
        <f t="shared" si="48"/>
        <v>255.22551083597688</v>
      </c>
      <c r="N204">
        <f t="shared" si="49"/>
        <v>363.20479329442043</v>
      </c>
      <c r="O204">
        <f t="shared" si="50"/>
        <v>2.3636525917293616</v>
      </c>
    </row>
    <row r="205" spans="1:15" x14ac:dyDescent="0.25">
      <c r="A205" s="2">
        <v>45243</v>
      </c>
      <c r="B205">
        <v>89</v>
      </c>
      <c r="C205">
        <v>377</v>
      </c>
      <c r="D205">
        <f t="shared" si="53"/>
        <v>89</v>
      </c>
      <c r="E205">
        <f t="shared" si="58"/>
        <v>566.74698677826336</v>
      </c>
      <c r="F205">
        <f t="shared" si="52"/>
        <v>1.0173245954081311</v>
      </c>
      <c r="G205">
        <f t="shared" si="60"/>
        <v>1.2880527237555652</v>
      </c>
      <c r="H205">
        <f t="shared" si="60"/>
        <v>0.83561309322706845</v>
      </c>
      <c r="J205" s="3">
        <f t="shared" si="61"/>
        <v>45243</v>
      </c>
      <c r="K205">
        <f t="shared" ref="K205:K252" si="63">C205*F205</f>
        <v>383.53137246886541</v>
      </c>
      <c r="L205">
        <f t="shared" si="62"/>
        <v>114.6366924142453</v>
      </c>
      <c r="M205">
        <f t="shared" ref="M205:M252" si="64">(C205-B205)*H205</f>
        <v>240.65657084939571</v>
      </c>
      <c r="N205">
        <f t="shared" ref="N205:N252" si="65">SUM(L205:M205)</f>
        <v>355.29326326364099</v>
      </c>
      <c r="O205">
        <f t="shared" ref="O205:O252" si="66">M205/L205</f>
        <v>2.099297927924956</v>
      </c>
    </row>
    <row r="206" spans="1:15" x14ac:dyDescent="0.25">
      <c r="A206" s="2">
        <v>45250</v>
      </c>
      <c r="B206">
        <v>97</v>
      </c>
      <c r="C206">
        <v>421</v>
      </c>
      <c r="D206">
        <f t="shared" si="53"/>
        <v>97</v>
      </c>
      <c r="E206">
        <f t="shared" si="58"/>
        <v>565.60954598129501</v>
      </c>
      <c r="F206">
        <f t="shared" ref="F206:F252" si="67">$C$2*F205</f>
        <v>1.0174151372971225</v>
      </c>
      <c r="G206">
        <f t="shared" si="60"/>
        <v>1.2906429977830376</v>
      </c>
      <c r="H206">
        <f t="shared" si="60"/>
        <v>0.83442293045886007</v>
      </c>
      <c r="J206" s="3">
        <f t="shared" si="61"/>
        <v>45250</v>
      </c>
      <c r="K206">
        <f t="shared" si="63"/>
        <v>428.33177280208861</v>
      </c>
      <c r="L206">
        <f t="shared" si="62"/>
        <v>125.19237078495465</v>
      </c>
      <c r="M206">
        <f t="shared" si="64"/>
        <v>270.35302946867068</v>
      </c>
      <c r="N206">
        <f t="shared" si="65"/>
        <v>395.5454002536253</v>
      </c>
      <c r="O206">
        <f t="shared" si="66"/>
        <v>2.1595008367807118</v>
      </c>
    </row>
    <row r="207" spans="1:15" x14ac:dyDescent="0.25">
      <c r="A207" s="2">
        <v>45257</v>
      </c>
      <c r="B207">
        <v>71</v>
      </c>
      <c r="C207">
        <v>368</v>
      </c>
      <c r="D207">
        <f t="shared" ref="D207:D252" si="68">B207</f>
        <v>71</v>
      </c>
      <c r="E207">
        <f t="shared" si="58"/>
        <v>564.47438798705309</v>
      </c>
      <c r="F207">
        <f t="shared" si="67"/>
        <v>1.017505687244342</v>
      </c>
      <c r="G207">
        <f t="shared" si="60"/>
        <v>1.2932384808515793</v>
      </c>
      <c r="H207">
        <f t="shared" si="60"/>
        <v>0.83323446283811442</v>
      </c>
      <c r="J207" s="3">
        <f t="shared" si="61"/>
        <v>45257</v>
      </c>
      <c r="K207">
        <f t="shared" si="63"/>
        <v>374.44209290591783</v>
      </c>
      <c r="L207">
        <f t="shared" si="62"/>
        <v>91.819932140462129</v>
      </c>
      <c r="M207">
        <f t="shared" si="64"/>
        <v>247.47063546291997</v>
      </c>
      <c r="N207">
        <f t="shared" si="65"/>
        <v>339.2905676033821</v>
      </c>
      <c r="O207">
        <f t="shared" si="66"/>
        <v>2.6951733648022107</v>
      </c>
    </row>
    <row r="208" spans="1:15" x14ac:dyDescent="0.25">
      <c r="A208" s="2">
        <v>45264</v>
      </c>
      <c r="B208">
        <v>100</v>
      </c>
      <c r="C208">
        <v>451</v>
      </c>
      <c r="D208">
        <f t="shared" si="68"/>
        <v>100</v>
      </c>
      <c r="E208">
        <f t="shared" ref="E208:E239" si="69">E207/uvax_factor</f>
        <v>563.34150821403466</v>
      </c>
      <c r="F208">
        <f t="shared" si="67"/>
        <v>1.0175962452505067</v>
      </c>
      <c r="G208">
        <f t="shared" ref="G208:H223" si="70">G207*D$2</f>
        <v>1.2958391834365719</v>
      </c>
      <c r="H208">
        <f t="shared" si="70"/>
        <v>0.83204768795043493</v>
      </c>
      <c r="J208" s="3">
        <f t="shared" si="61"/>
        <v>45264</v>
      </c>
      <c r="K208">
        <f t="shared" si="63"/>
        <v>458.93590660797855</v>
      </c>
      <c r="L208">
        <f t="shared" si="62"/>
        <v>129.58391834365719</v>
      </c>
      <c r="M208">
        <f t="shared" si="64"/>
        <v>292.04873847060264</v>
      </c>
      <c r="N208">
        <f t="shared" si="65"/>
        <v>421.6326568142598</v>
      </c>
      <c r="O208">
        <f t="shared" si="66"/>
        <v>2.2537421479730839</v>
      </c>
    </row>
    <row r="209" spans="1:15" x14ac:dyDescent="0.25">
      <c r="A209" s="2">
        <v>45271</v>
      </c>
      <c r="B209">
        <v>84</v>
      </c>
      <c r="C209">
        <v>414</v>
      </c>
      <c r="D209">
        <f t="shared" si="68"/>
        <v>84</v>
      </c>
      <c r="E209">
        <f t="shared" si="69"/>
        <v>562.21090208993178</v>
      </c>
      <c r="F209">
        <f t="shared" si="67"/>
        <v>1.017686811316334</v>
      </c>
      <c r="G209">
        <f t="shared" si="70"/>
        <v>1.2984451160344628</v>
      </c>
      <c r="H209">
        <f t="shared" si="70"/>
        <v>0.83086260338486384</v>
      </c>
      <c r="J209" s="3">
        <f t="shared" si="61"/>
        <v>45271</v>
      </c>
      <c r="K209">
        <f t="shared" si="63"/>
        <v>421.32233988496228</v>
      </c>
      <c r="L209">
        <f t="shared" si="62"/>
        <v>109.06938974689487</v>
      </c>
      <c r="M209">
        <f t="shared" si="64"/>
        <v>274.18465911700508</v>
      </c>
      <c r="N209">
        <f t="shared" si="65"/>
        <v>383.25404886389992</v>
      </c>
      <c r="O209">
        <f t="shared" si="66"/>
        <v>2.5138552599705082</v>
      </c>
    </row>
    <row r="210" spans="1:15" x14ac:dyDescent="0.25">
      <c r="A210" s="2">
        <v>45278</v>
      </c>
      <c r="B210">
        <v>79</v>
      </c>
      <c r="C210">
        <v>391</v>
      </c>
      <c r="D210">
        <f t="shared" si="68"/>
        <v>79</v>
      </c>
      <c r="E210">
        <f t="shared" si="69"/>
        <v>561.08256505161296</v>
      </c>
      <c r="F210">
        <f t="shared" si="67"/>
        <v>1.0177773854425411</v>
      </c>
      <c r="G210">
        <f t="shared" si="70"/>
        <v>1.3010562891628081</v>
      </c>
      <c r="H210">
        <f t="shared" si="70"/>
        <v>0.82967920673387741</v>
      </c>
      <c r="J210" s="3">
        <f t="shared" si="61"/>
        <v>45278</v>
      </c>
      <c r="K210">
        <f t="shared" si="63"/>
        <v>397.95095770803357</v>
      </c>
      <c r="L210">
        <f t="shared" si="62"/>
        <v>102.78344684386184</v>
      </c>
      <c r="M210">
        <f t="shared" si="64"/>
        <v>258.85991250096976</v>
      </c>
      <c r="N210">
        <f t="shared" si="65"/>
        <v>361.64335934483159</v>
      </c>
      <c r="O210">
        <f t="shared" si="66"/>
        <v>2.5184980699684396</v>
      </c>
    </row>
    <row r="211" spans="1:15" x14ac:dyDescent="0.25">
      <c r="A211" s="2">
        <v>45285</v>
      </c>
      <c r="B211">
        <v>104</v>
      </c>
      <c r="C211">
        <v>420</v>
      </c>
      <c r="D211">
        <f t="shared" si="68"/>
        <v>104</v>
      </c>
      <c r="E211">
        <f t="shared" si="69"/>
        <v>559.95649254510477</v>
      </c>
      <c r="F211">
        <f t="shared" si="67"/>
        <v>1.0178679676298454</v>
      </c>
      <c r="G211">
        <f t="shared" si="70"/>
        <v>1.3036727133603145</v>
      </c>
      <c r="H211">
        <f t="shared" si="70"/>
        <v>0.82849749559338071</v>
      </c>
      <c r="J211" s="3">
        <f t="shared" si="61"/>
        <v>45285</v>
      </c>
      <c r="K211">
        <f t="shared" si="63"/>
        <v>427.50454640453506</v>
      </c>
      <c r="L211">
        <f t="shared" si="62"/>
        <v>135.5819621894727</v>
      </c>
      <c r="M211">
        <f t="shared" si="64"/>
        <v>261.80520860750829</v>
      </c>
      <c r="N211">
        <f t="shared" si="65"/>
        <v>397.38717079698097</v>
      </c>
      <c r="O211">
        <f t="shared" si="66"/>
        <v>1.9309737400144826</v>
      </c>
    </row>
    <row r="212" spans="1:15" x14ac:dyDescent="0.25">
      <c r="A212" s="2">
        <v>45292</v>
      </c>
      <c r="B212">
        <v>86</v>
      </c>
      <c r="C212">
        <v>387</v>
      </c>
      <c r="D212">
        <f t="shared" si="68"/>
        <v>86</v>
      </c>
      <c r="E212">
        <f t="shared" si="69"/>
        <v>558.83268002557338</v>
      </c>
      <c r="F212">
        <f t="shared" si="67"/>
        <v>1.0179585578789645</v>
      </c>
      <c r="G212">
        <f t="shared" si="70"/>
        <v>1.3062943991868821</v>
      </c>
      <c r="H212">
        <f t="shared" si="70"/>
        <v>0.82731746756270308</v>
      </c>
      <c r="J212" s="3">
        <f t="shared" si="61"/>
        <v>45292</v>
      </c>
      <c r="K212">
        <f t="shared" si="63"/>
        <v>393.94996189915923</v>
      </c>
      <c r="L212">
        <f t="shared" si="62"/>
        <v>112.34131833007186</v>
      </c>
      <c r="M212">
        <f t="shared" si="64"/>
        <v>249.02255773637361</v>
      </c>
      <c r="N212">
        <f t="shared" si="65"/>
        <v>361.36387606644547</v>
      </c>
      <c r="O212">
        <f t="shared" si="66"/>
        <v>2.2166604543905777</v>
      </c>
    </row>
    <row r="213" spans="1:15" x14ac:dyDescent="0.25">
      <c r="A213" s="2">
        <v>45299</v>
      </c>
      <c r="B213">
        <v>72</v>
      </c>
      <c r="C213">
        <v>384</v>
      </c>
      <c r="D213">
        <f t="shared" si="68"/>
        <v>72</v>
      </c>
      <c r="E213">
        <f t="shared" si="69"/>
        <v>557.7111229573062</v>
      </c>
      <c r="F213">
        <f t="shared" si="67"/>
        <v>1.0180491561906158</v>
      </c>
      <c r="G213">
        <f t="shared" si="70"/>
        <v>1.3089213572236469</v>
      </c>
      <c r="H213">
        <f t="shared" si="70"/>
        <v>0.82613912024459324</v>
      </c>
      <c r="J213" s="3">
        <f t="shared" si="61"/>
        <v>45299</v>
      </c>
      <c r="K213">
        <f t="shared" si="63"/>
        <v>390.93087597719648</v>
      </c>
      <c r="L213">
        <f t="shared" si="62"/>
        <v>94.242337720102569</v>
      </c>
      <c r="M213">
        <f t="shared" si="64"/>
        <v>257.75540551631309</v>
      </c>
      <c r="N213">
        <f t="shared" si="65"/>
        <v>351.99774323641566</v>
      </c>
      <c r="O213">
        <f t="shared" si="66"/>
        <v>2.7350277142088761</v>
      </c>
    </row>
    <row r="214" spans="1:15" x14ac:dyDescent="0.25">
      <c r="A214" s="2">
        <v>45306</v>
      </c>
      <c r="B214">
        <v>82</v>
      </c>
      <c r="C214">
        <v>372</v>
      </c>
      <c r="D214">
        <f t="shared" si="68"/>
        <v>82</v>
      </c>
      <c r="E214">
        <f t="shared" si="69"/>
        <v>556.59181681369387</v>
      </c>
      <c r="F214">
        <f t="shared" si="67"/>
        <v>1.0181397625655166</v>
      </c>
      <c r="G214">
        <f t="shared" si="70"/>
        <v>1.3115535980730235</v>
      </c>
      <c r="H214">
        <f t="shared" si="70"/>
        <v>0.82496245124521417</v>
      </c>
      <c r="J214" s="3">
        <f t="shared" si="61"/>
        <v>45306</v>
      </c>
      <c r="K214">
        <f t="shared" si="63"/>
        <v>378.7479916743722</v>
      </c>
      <c r="L214">
        <f t="shared" si="62"/>
        <v>107.54739504198793</v>
      </c>
      <c r="M214">
        <f t="shared" si="64"/>
        <v>239.2391108611121</v>
      </c>
      <c r="N214">
        <f t="shared" si="65"/>
        <v>346.78650590310002</v>
      </c>
      <c r="O214">
        <f t="shared" si="66"/>
        <v>2.2244993546120759</v>
      </c>
    </row>
    <row r="215" spans="1:15" x14ac:dyDescent="0.25">
      <c r="A215" s="2">
        <v>45313</v>
      </c>
      <c r="B215">
        <v>78</v>
      </c>
      <c r="C215">
        <v>404</v>
      </c>
      <c r="D215">
        <f t="shared" si="68"/>
        <v>78</v>
      </c>
      <c r="E215">
        <f t="shared" si="69"/>
        <v>555.47475707721162</v>
      </c>
      <c r="F215">
        <f t="shared" si="67"/>
        <v>1.018230377004385</v>
      </c>
      <c r="G215">
        <f t="shared" si="70"/>
        <v>1.3141911323587483</v>
      </c>
      <c r="H215">
        <f t="shared" si="70"/>
        <v>0.82378745817413845</v>
      </c>
      <c r="J215" s="3">
        <f t="shared" si="61"/>
        <v>45313</v>
      </c>
      <c r="K215">
        <f t="shared" si="63"/>
        <v>411.36507230977156</v>
      </c>
      <c r="L215">
        <f t="shared" si="62"/>
        <v>102.50690832398237</v>
      </c>
      <c r="M215">
        <f t="shared" si="64"/>
        <v>268.55471136476916</v>
      </c>
      <c r="N215">
        <f t="shared" si="65"/>
        <v>371.06161968875153</v>
      </c>
      <c r="O215">
        <f t="shared" si="66"/>
        <v>2.6198693898364165</v>
      </c>
    </row>
    <row r="216" spans="1:15" x14ac:dyDescent="0.25">
      <c r="A216" s="2">
        <v>45320</v>
      </c>
      <c r="B216">
        <v>80</v>
      </c>
      <c r="C216">
        <v>361</v>
      </c>
      <c r="D216">
        <f t="shared" si="68"/>
        <v>80</v>
      </c>
      <c r="E216">
        <f t="shared" si="69"/>
        <v>554.35993923940123</v>
      </c>
      <c r="F216">
        <f t="shared" si="67"/>
        <v>1.0183209995079383</v>
      </c>
      <c r="G216">
        <f t="shared" si="70"/>
        <v>1.3168339707259218</v>
      </c>
      <c r="H216">
        <f t="shared" si="70"/>
        <v>0.8226141386443433</v>
      </c>
      <c r="J216" s="3">
        <f t="shared" si="61"/>
        <v>45320</v>
      </c>
      <c r="K216">
        <f t="shared" si="63"/>
        <v>367.61388082236573</v>
      </c>
      <c r="L216">
        <f t="shared" si="62"/>
        <v>105.34671765807374</v>
      </c>
      <c r="M216">
        <f t="shared" si="64"/>
        <v>231.15457295906046</v>
      </c>
      <c r="N216">
        <f t="shared" si="65"/>
        <v>336.5012906171342</v>
      </c>
      <c r="O216">
        <f t="shared" si="66"/>
        <v>2.1942266270632573</v>
      </c>
    </row>
    <row r="217" spans="1:15" x14ac:dyDescent="0.25">
      <c r="A217" s="2">
        <v>45327</v>
      </c>
      <c r="B217">
        <v>81</v>
      </c>
      <c r="C217">
        <v>439</v>
      </c>
      <c r="D217">
        <f t="shared" si="68"/>
        <v>81</v>
      </c>
      <c r="E217">
        <f t="shared" si="69"/>
        <v>553.24735880085268</v>
      </c>
      <c r="F217">
        <f t="shared" si="67"/>
        <v>1.0184116300768946</v>
      </c>
      <c r="G217">
        <f t="shared" si="70"/>
        <v>1.3194821238410517</v>
      </c>
      <c r="H217">
        <f t="shared" si="70"/>
        <v>0.82144249027220573</v>
      </c>
      <c r="J217" s="3">
        <f t="shared" si="61"/>
        <v>45327</v>
      </c>
      <c r="K217">
        <f t="shared" si="63"/>
        <v>447.08270560375672</v>
      </c>
      <c r="L217">
        <f t="shared" si="62"/>
        <v>106.87805203112518</v>
      </c>
      <c r="M217">
        <f t="shared" si="64"/>
        <v>294.07641151744963</v>
      </c>
      <c r="N217">
        <f t="shared" si="65"/>
        <v>400.95446354857484</v>
      </c>
      <c r="O217">
        <f t="shared" si="66"/>
        <v>2.7515135795308869</v>
      </c>
    </row>
    <row r="218" spans="1:15" x14ac:dyDescent="0.25">
      <c r="A218" s="2">
        <v>45334</v>
      </c>
      <c r="B218">
        <v>81</v>
      </c>
      <c r="C218">
        <v>373</v>
      </c>
      <c r="D218">
        <f t="shared" si="68"/>
        <v>81</v>
      </c>
      <c r="E218">
        <f t="shared" si="69"/>
        <v>552.13701127118634</v>
      </c>
      <c r="F218">
        <f t="shared" si="67"/>
        <v>1.0185022687119714</v>
      </c>
      <c r="G218">
        <f t="shared" si="70"/>
        <v>1.322135602392096</v>
      </c>
      <c r="H218">
        <f t="shared" si="70"/>
        <v>0.82027251067749785</v>
      </c>
      <c r="J218" s="3">
        <f t="shared" si="61"/>
        <v>45334</v>
      </c>
      <c r="K218">
        <f t="shared" si="63"/>
        <v>379.90134622956532</v>
      </c>
      <c r="L218">
        <f t="shared" si="62"/>
        <v>107.09298379375979</v>
      </c>
      <c r="M218">
        <f t="shared" si="64"/>
        <v>239.51957311782937</v>
      </c>
      <c r="N218">
        <f t="shared" si="65"/>
        <v>346.61255691158914</v>
      </c>
      <c r="O218">
        <f t="shared" si="66"/>
        <v>2.236557098634</v>
      </c>
    </row>
    <row r="219" spans="1:15" x14ac:dyDescent="0.25">
      <c r="A219" s="2">
        <v>45341</v>
      </c>
      <c r="B219">
        <v>65</v>
      </c>
      <c r="C219">
        <v>388</v>
      </c>
      <c r="D219">
        <f t="shared" si="68"/>
        <v>65</v>
      </c>
      <c r="E219">
        <f t="shared" si="69"/>
        <v>551.02889216903441</v>
      </c>
      <c r="F219">
        <f t="shared" si="67"/>
        <v>1.0185929154138866</v>
      </c>
      <c r="G219">
        <f t="shared" si="70"/>
        <v>1.3247944170885064</v>
      </c>
      <c r="H219">
        <f t="shared" si="70"/>
        <v>0.81910419748338192</v>
      </c>
      <c r="J219" s="3">
        <f t="shared" si="61"/>
        <v>45341</v>
      </c>
      <c r="K219">
        <f t="shared" si="63"/>
        <v>395.214051180588</v>
      </c>
      <c r="L219">
        <f t="shared" si="62"/>
        <v>86.111637110752923</v>
      </c>
      <c r="M219">
        <f t="shared" si="64"/>
        <v>264.57065578713235</v>
      </c>
      <c r="N219">
        <f t="shared" si="65"/>
        <v>350.6822928978853</v>
      </c>
      <c r="O219">
        <f t="shared" si="66"/>
        <v>3.072414654558866</v>
      </c>
    </row>
    <row r="220" spans="1:15" x14ac:dyDescent="0.25">
      <c r="A220" s="2">
        <v>45348</v>
      </c>
      <c r="B220">
        <v>66</v>
      </c>
      <c r="C220">
        <v>336</v>
      </c>
      <c r="D220">
        <f t="shared" si="68"/>
        <v>66</v>
      </c>
      <c r="E220">
        <f t="shared" si="69"/>
        <v>549.92299702202308</v>
      </c>
      <c r="F220">
        <f t="shared" si="67"/>
        <v>1.0186835701833585</v>
      </c>
      <c r="G220">
        <f t="shared" si="70"/>
        <v>1.3274585786612714</v>
      </c>
      <c r="H220">
        <f t="shared" si="70"/>
        <v>0.81793754831640553</v>
      </c>
      <c r="J220" s="3">
        <f t="shared" si="61"/>
        <v>45348</v>
      </c>
      <c r="K220">
        <f t="shared" si="63"/>
        <v>342.27767958160848</v>
      </c>
      <c r="L220">
        <f t="shared" si="62"/>
        <v>87.612266191643911</v>
      </c>
      <c r="M220">
        <f t="shared" si="64"/>
        <v>220.8431380454295</v>
      </c>
      <c r="N220">
        <f t="shared" si="65"/>
        <v>308.45540423707342</v>
      </c>
      <c r="O220">
        <f t="shared" si="66"/>
        <v>2.5206874293418582</v>
      </c>
    </row>
    <row r="221" spans="1:15" x14ac:dyDescent="0.25">
      <c r="A221" s="2">
        <v>45355</v>
      </c>
      <c r="B221">
        <v>58</v>
      </c>
      <c r="C221">
        <v>317</v>
      </c>
      <c r="D221">
        <f t="shared" si="68"/>
        <v>58</v>
      </c>
      <c r="E221">
        <f t="shared" si="69"/>
        <v>548.81932136675459</v>
      </c>
      <c r="F221">
        <f t="shared" si="67"/>
        <v>1.0187742330211049</v>
      </c>
      <c r="G221">
        <f t="shared" si="70"/>
        <v>1.3301280978629593</v>
      </c>
      <c r="H221">
        <f t="shared" si="70"/>
        <v>0.81677256080649663</v>
      </c>
      <c r="J221" s="3">
        <f t="shared" si="61"/>
        <v>45355</v>
      </c>
      <c r="K221">
        <f t="shared" si="63"/>
        <v>322.95143186769025</v>
      </c>
      <c r="L221">
        <f t="shared" si="62"/>
        <v>77.147429676051644</v>
      </c>
      <c r="M221">
        <f t="shared" si="64"/>
        <v>211.54409324888263</v>
      </c>
      <c r="N221">
        <f t="shared" si="65"/>
        <v>288.69152292493425</v>
      </c>
      <c r="O221">
        <f t="shared" si="66"/>
        <v>2.7420757131789557</v>
      </c>
    </row>
    <row r="222" spans="1:15" x14ac:dyDescent="0.25">
      <c r="A222" s="2">
        <v>45362</v>
      </c>
      <c r="B222">
        <v>68</v>
      </c>
      <c r="C222">
        <v>333</v>
      </c>
      <c r="D222">
        <f t="shared" si="68"/>
        <v>68</v>
      </c>
      <c r="E222">
        <f t="shared" si="69"/>
        <v>547.71786074878878</v>
      </c>
      <c r="F222">
        <f t="shared" si="67"/>
        <v>1.0188649039278439</v>
      </c>
      <c r="G222">
        <f t="shared" si="70"/>
        <v>1.3328029854677617</v>
      </c>
      <c r="H222">
        <f t="shared" si="70"/>
        <v>0.81560923258695905</v>
      </c>
      <c r="J222" s="3">
        <f t="shared" si="61"/>
        <v>45362</v>
      </c>
      <c r="K222">
        <f t="shared" si="63"/>
        <v>339.28201300797201</v>
      </c>
      <c r="L222">
        <f t="shared" si="62"/>
        <v>90.630603011807793</v>
      </c>
      <c r="M222">
        <f t="shared" si="64"/>
        <v>216.13644663554416</v>
      </c>
      <c r="N222">
        <f t="shared" si="65"/>
        <v>306.76704964735194</v>
      </c>
      <c r="O222">
        <f t="shared" si="66"/>
        <v>2.3848064500617396</v>
      </c>
    </row>
    <row r="223" spans="1:15" x14ac:dyDescent="0.25">
      <c r="A223" s="2">
        <v>45369</v>
      </c>
      <c r="B223">
        <v>53</v>
      </c>
      <c r="C223">
        <v>317</v>
      </c>
      <c r="D223">
        <f t="shared" si="68"/>
        <v>53</v>
      </c>
      <c r="E223">
        <f t="shared" si="69"/>
        <v>546.61861072262559</v>
      </c>
      <c r="F223">
        <f t="shared" si="67"/>
        <v>1.0189555829042936</v>
      </c>
      <c r="G223">
        <f t="shared" si="70"/>
        <v>1.3354832522715374</v>
      </c>
      <c r="H223">
        <f t="shared" si="70"/>
        <v>0.81444756129446738</v>
      </c>
      <c r="J223" s="3">
        <f t="shared" si="61"/>
        <v>45369</v>
      </c>
      <c r="K223">
        <f t="shared" si="63"/>
        <v>323.00891978066107</v>
      </c>
      <c r="L223">
        <f t="shared" si="62"/>
        <v>70.780612370391481</v>
      </c>
      <c r="M223">
        <f t="shared" si="64"/>
        <v>215.01415618173939</v>
      </c>
      <c r="N223">
        <f t="shared" si="65"/>
        <v>285.7947685521309</v>
      </c>
      <c r="O223">
        <f t="shared" si="66"/>
        <v>3.0377549583292787</v>
      </c>
    </row>
    <row r="224" spans="1:15" x14ac:dyDescent="0.25">
      <c r="A224" s="2">
        <v>45376</v>
      </c>
      <c r="B224">
        <v>60</v>
      </c>
      <c r="C224">
        <v>361</v>
      </c>
      <c r="D224">
        <f t="shared" si="68"/>
        <v>60</v>
      </c>
      <c r="E224">
        <f t="shared" si="69"/>
        <v>545.52156685168688</v>
      </c>
      <c r="F224">
        <f t="shared" si="67"/>
        <v>1.019046269951172</v>
      </c>
      <c r="G224">
        <f t="shared" ref="G224:H239" si="71">G223*D$2</f>
        <v>1.3381689090918554</v>
      </c>
      <c r="H224">
        <f t="shared" si="71"/>
        <v>0.81328754456906238</v>
      </c>
      <c r="J224" s="3">
        <f t="shared" si="61"/>
        <v>45376</v>
      </c>
      <c r="K224">
        <f t="shared" si="63"/>
        <v>367.8757034523731</v>
      </c>
      <c r="L224">
        <f t="shared" si="62"/>
        <v>80.290134545511322</v>
      </c>
      <c r="M224">
        <f t="shared" si="64"/>
        <v>244.79955091528777</v>
      </c>
      <c r="N224">
        <f t="shared" si="65"/>
        <v>325.0896854607991</v>
      </c>
      <c r="O224">
        <f t="shared" si="66"/>
        <v>3.0489368625547217</v>
      </c>
    </row>
    <row r="225" spans="1:15" x14ac:dyDescent="0.25">
      <c r="A225" s="2">
        <v>45383</v>
      </c>
      <c r="B225">
        <v>67</v>
      </c>
      <c r="C225">
        <v>333</v>
      </c>
      <c r="D225">
        <f t="shared" si="68"/>
        <v>67</v>
      </c>
      <c r="E225">
        <f t="shared" si="69"/>
        <v>544.42672470829848</v>
      </c>
      <c r="F225">
        <f t="shared" si="67"/>
        <v>1.0191369650691977</v>
      </c>
      <c r="G225">
        <f t="shared" si="71"/>
        <v>1.340859966768039</v>
      </c>
      <c r="H225">
        <f t="shared" si="71"/>
        <v>0.81212918005414603</v>
      </c>
      <c r="J225" s="3">
        <f t="shared" si="61"/>
        <v>45383</v>
      </c>
      <c r="K225">
        <f t="shared" si="63"/>
        <v>339.37260936804284</v>
      </c>
      <c r="L225">
        <f t="shared" si="62"/>
        <v>89.837617773458618</v>
      </c>
      <c r="M225">
        <f t="shared" si="64"/>
        <v>216.02636189440284</v>
      </c>
      <c r="N225">
        <f t="shared" si="65"/>
        <v>305.86397966786149</v>
      </c>
      <c r="O225">
        <f t="shared" si="66"/>
        <v>2.404631458941302</v>
      </c>
    </row>
    <row r="226" spans="1:15" x14ac:dyDescent="0.25">
      <c r="A226" s="2">
        <v>45390</v>
      </c>
      <c r="B226">
        <v>61</v>
      </c>
      <c r="C226">
        <v>321</v>
      </c>
      <c r="D226">
        <f t="shared" si="68"/>
        <v>61</v>
      </c>
      <c r="E226">
        <f t="shared" si="69"/>
        <v>543.33407987367252</v>
      </c>
      <c r="F226">
        <f t="shared" si="67"/>
        <v>1.0192276682590888</v>
      </c>
      <c r="G226">
        <f t="shared" si="71"/>
        <v>1.3435564361612096</v>
      </c>
      <c r="H226">
        <f t="shared" si="71"/>
        <v>0.81097246539647683</v>
      </c>
      <c r="J226" s="3">
        <f t="shared" si="61"/>
        <v>45390</v>
      </c>
      <c r="K226">
        <f t="shared" si="63"/>
        <v>327.17208151116751</v>
      </c>
      <c r="L226">
        <f t="shared" si="62"/>
        <v>81.956942605833788</v>
      </c>
      <c r="M226">
        <f t="shared" si="64"/>
        <v>210.85284100308397</v>
      </c>
      <c r="N226">
        <f t="shared" si="65"/>
        <v>292.80978360891777</v>
      </c>
      <c r="O226">
        <f t="shared" si="66"/>
        <v>2.5727270234709221</v>
      </c>
    </row>
    <row r="227" spans="1:15" x14ac:dyDescent="0.25">
      <c r="A227" s="2">
        <v>45397</v>
      </c>
      <c r="B227">
        <v>72</v>
      </c>
      <c r="C227">
        <v>330</v>
      </c>
      <c r="D227">
        <f t="shared" si="68"/>
        <v>72</v>
      </c>
      <c r="E227">
        <f t="shared" si="69"/>
        <v>542.24362793788941</v>
      </c>
      <c r="F227">
        <f t="shared" si="67"/>
        <v>1.0193183795215639</v>
      </c>
      <c r="G227">
        <f t="shared" si="71"/>
        <v>1.3462583281543297</v>
      </c>
      <c r="H227">
        <f t="shared" si="71"/>
        <v>0.80981739824616494</v>
      </c>
      <c r="J227" s="3">
        <f t="shared" si="61"/>
        <v>45397</v>
      </c>
      <c r="K227">
        <f t="shared" si="63"/>
        <v>336.37506524211608</v>
      </c>
      <c r="L227">
        <f t="shared" si="62"/>
        <v>96.930599627111732</v>
      </c>
      <c r="M227">
        <f t="shared" si="64"/>
        <v>208.93288874751056</v>
      </c>
      <c r="N227">
        <f t="shared" si="65"/>
        <v>305.86348837462231</v>
      </c>
      <c r="O227">
        <f t="shared" si="66"/>
        <v>2.1554894899161594</v>
      </c>
    </row>
    <row r="228" spans="1:15" x14ac:dyDescent="0.25">
      <c r="A228" s="2">
        <v>45404</v>
      </c>
      <c r="B228">
        <v>51</v>
      </c>
      <c r="C228">
        <v>274</v>
      </c>
      <c r="D228">
        <f t="shared" si="68"/>
        <v>51</v>
      </c>
      <c r="E228">
        <f t="shared" si="69"/>
        <v>541.15536449988019</v>
      </c>
      <c r="F228">
        <f t="shared" si="67"/>
        <v>1.0194090988573414</v>
      </c>
      <c r="G228">
        <f t="shared" si="71"/>
        <v>1.3489656536522481</v>
      </c>
      <c r="H228">
        <f t="shared" si="71"/>
        <v>0.80866397625666764</v>
      </c>
      <c r="J228" s="3">
        <f t="shared" si="61"/>
        <v>45404</v>
      </c>
      <c r="K228">
        <f t="shared" si="63"/>
        <v>279.31809308691157</v>
      </c>
      <c r="L228">
        <f t="shared" si="62"/>
        <v>68.797248336264659</v>
      </c>
      <c r="M228">
        <f t="shared" si="64"/>
        <v>180.33206670523688</v>
      </c>
      <c r="N228">
        <f t="shared" si="65"/>
        <v>249.12931504150154</v>
      </c>
      <c r="O228">
        <f t="shared" si="66"/>
        <v>2.6212104563225616</v>
      </c>
    </row>
    <row r="229" spans="1:15" x14ac:dyDescent="0.25">
      <c r="A229" s="2">
        <v>45411</v>
      </c>
      <c r="B229">
        <v>57</v>
      </c>
      <c r="C229">
        <v>306</v>
      </c>
      <c r="D229">
        <f t="shared" si="68"/>
        <v>57</v>
      </c>
      <c r="E229">
        <f t="shared" si="69"/>
        <v>540.06928516740857</v>
      </c>
      <c r="F229">
        <f t="shared" si="67"/>
        <v>1.0194998262671398</v>
      </c>
      <c r="G229">
        <f t="shared" si="71"/>
        <v>1.3516784235817427</v>
      </c>
      <c r="H229">
        <f t="shared" si="71"/>
        <v>0.80751219708478417</v>
      </c>
      <c r="J229" s="3">
        <f t="shared" si="61"/>
        <v>45411</v>
      </c>
      <c r="K229">
        <f t="shared" si="63"/>
        <v>311.96694683774479</v>
      </c>
      <c r="L229">
        <f t="shared" si="62"/>
        <v>77.045670144159331</v>
      </c>
      <c r="M229">
        <f t="shared" si="64"/>
        <v>201.07053707411126</v>
      </c>
      <c r="N229">
        <f t="shared" si="65"/>
        <v>278.11620721827057</v>
      </c>
      <c r="O229">
        <f t="shared" si="66"/>
        <v>2.6097577800010088</v>
      </c>
    </row>
    <row r="230" spans="1:15" x14ac:dyDescent="0.25">
      <c r="A230" s="2">
        <v>45418</v>
      </c>
      <c r="B230">
        <v>72</v>
      </c>
      <c r="C230">
        <v>288</v>
      </c>
      <c r="D230">
        <f t="shared" si="68"/>
        <v>72</v>
      </c>
      <c r="E230">
        <f t="shared" si="69"/>
        <v>538.98538555705329</v>
      </c>
      <c r="F230">
        <f t="shared" si="67"/>
        <v>1.0195905617516776</v>
      </c>
      <c r="G230">
        <f t="shared" si="71"/>
        <v>1.3543966488915655</v>
      </c>
      <c r="H230">
        <f t="shared" si="71"/>
        <v>0.80636205839065134</v>
      </c>
      <c r="J230" s="3">
        <f t="shared" si="61"/>
        <v>45418</v>
      </c>
      <c r="K230">
        <f t="shared" si="63"/>
        <v>293.64208178448314</v>
      </c>
      <c r="L230">
        <f t="shared" si="62"/>
        <v>97.51655872019272</v>
      </c>
      <c r="M230">
        <f t="shared" si="64"/>
        <v>174.17420461238069</v>
      </c>
      <c r="N230">
        <f t="shared" si="65"/>
        <v>271.6907633325734</v>
      </c>
      <c r="O230">
        <f t="shared" si="66"/>
        <v>1.7860987600284801</v>
      </c>
    </row>
    <row r="231" spans="1:15" x14ac:dyDescent="0.25">
      <c r="A231" s="2">
        <v>45425</v>
      </c>
      <c r="B231">
        <v>58</v>
      </c>
      <c r="C231">
        <v>310</v>
      </c>
      <c r="D231">
        <f t="shared" si="68"/>
        <v>58</v>
      </c>
      <c r="E231">
        <f t="shared" si="69"/>
        <v>537.90366129419067</v>
      </c>
      <c r="F231">
        <f t="shared" si="67"/>
        <v>1.0196813053116736</v>
      </c>
      <c r="G231">
        <f t="shared" si="71"/>
        <v>1.3571203405524865</v>
      </c>
      <c r="H231">
        <f t="shared" si="71"/>
        <v>0.80521355783773851</v>
      </c>
      <c r="J231" s="3">
        <f t="shared" si="61"/>
        <v>45425</v>
      </c>
      <c r="K231">
        <f t="shared" si="63"/>
        <v>316.10120464661878</v>
      </c>
      <c r="L231">
        <f t="shared" si="62"/>
        <v>78.71297975204422</v>
      </c>
      <c r="M231">
        <f t="shared" si="64"/>
        <v>202.9138165751101</v>
      </c>
      <c r="N231">
        <f t="shared" si="65"/>
        <v>281.62679632715435</v>
      </c>
      <c r="O231">
        <f t="shared" si="66"/>
        <v>2.5778952494787282</v>
      </c>
    </row>
    <row r="232" spans="1:15" x14ac:dyDescent="0.25">
      <c r="A232" s="2">
        <v>45432</v>
      </c>
      <c r="B232">
        <v>65</v>
      </c>
      <c r="C232">
        <v>297</v>
      </c>
      <c r="D232">
        <f t="shared" si="68"/>
        <v>65</v>
      </c>
      <c r="E232">
        <f t="shared" si="69"/>
        <v>536.82410801297658</v>
      </c>
      <c r="F232">
        <f t="shared" si="67"/>
        <v>1.0197720569478463</v>
      </c>
      <c r="G232">
        <f t="shared" si="71"/>
        <v>1.3598495095573375</v>
      </c>
      <c r="H232">
        <f t="shared" si="71"/>
        <v>0.80406669309284318</v>
      </c>
      <c r="J232" s="3">
        <f t="shared" si="61"/>
        <v>45432</v>
      </c>
      <c r="K232">
        <f t="shared" si="63"/>
        <v>302.87230091351034</v>
      </c>
      <c r="L232">
        <f t="shared" si="62"/>
        <v>88.390218121226937</v>
      </c>
      <c r="M232">
        <f t="shared" si="64"/>
        <v>186.54347279753961</v>
      </c>
      <c r="N232">
        <f t="shared" si="65"/>
        <v>274.93369091876656</v>
      </c>
      <c r="O232">
        <f t="shared" si="66"/>
        <v>2.1104538122272283</v>
      </c>
    </row>
    <row r="233" spans="1:15" x14ac:dyDescent="0.25">
      <c r="A233" s="2">
        <v>45439</v>
      </c>
      <c r="B233">
        <v>63</v>
      </c>
      <c r="C233">
        <v>311</v>
      </c>
      <c r="D233">
        <f t="shared" si="68"/>
        <v>63</v>
      </c>
      <c r="E233">
        <f t="shared" si="69"/>
        <v>535.74672135632898</v>
      </c>
      <c r="F233">
        <f t="shared" si="67"/>
        <v>1.0198628166609147</v>
      </c>
      <c r="G233">
        <f t="shared" si="71"/>
        <v>1.3625841669210572</v>
      </c>
      <c r="H233">
        <f t="shared" si="71"/>
        <v>0.8029214618260857</v>
      </c>
      <c r="J233" s="3">
        <f t="shared" si="61"/>
        <v>45439</v>
      </c>
      <c r="K233">
        <f t="shared" si="63"/>
        <v>317.1773359815445</v>
      </c>
      <c r="L233">
        <f t="shared" si="62"/>
        <v>85.842802516026609</v>
      </c>
      <c r="M233">
        <f t="shared" si="64"/>
        <v>199.12452253286926</v>
      </c>
      <c r="N233">
        <f t="shared" si="65"/>
        <v>284.96732504889587</v>
      </c>
      <c r="O233">
        <f t="shared" si="66"/>
        <v>2.3196414457192644</v>
      </c>
    </row>
    <row r="234" spans="1:15" x14ac:dyDescent="0.25">
      <c r="A234" s="2">
        <v>45446</v>
      </c>
      <c r="B234">
        <v>66</v>
      </c>
      <c r="C234">
        <v>292</v>
      </c>
      <c r="D234">
        <f t="shared" si="68"/>
        <v>66</v>
      </c>
      <c r="E234">
        <f t="shared" si="69"/>
        <v>534.67149697591037</v>
      </c>
      <c r="F234">
        <f t="shared" si="67"/>
        <v>1.0199535844515975</v>
      </c>
      <c r="G234">
        <f t="shared" si="71"/>
        <v>1.3653243236807355</v>
      </c>
      <c r="H234">
        <f t="shared" si="71"/>
        <v>0.80177786171090515</v>
      </c>
      <c r="J234" s="3">
        <f t="shared" si="61"/>
        <v>45446</v>
      </c>
      <c r="K234">
        <f t="shared" si="63"/>
        <v>297.82644665986646</v>
      </c>
      <c r="L234">
        <f t="shared" si="62"/>
        <v>90.111405362928551</v>
      </c>
      <c r="M234">
        <f t="shared" si="64"/>
        <v>181.20179674666457</v>
      </c>
      <c r="N234">
        <f t="shared" si="65"/>
        <v>271.31320210959313</v>
      </c>
      <c r="O234">
        <f t="shared" si="66"/>
        <v>2.0108641743724287</v>
      </c>
    </row>
    <row r="235" spans="1:15" x14ac:dyDescent="0.25">
      <c r="A235" s="2">
        <v>45453</v>
      </c>
      <c r="B235">
        <v>39</v>
      </c>
      <c r="C235">
        <v>265</v>
      </c>
      <c r="D235">
        <f t="shared" si="68"/>
        <v>39</v>
      </c>
      <c r="E235">
        <f t="shared" si="69"/>
        <v>533.59843053211034</v>
      </c>
      <c r="F235">
        <f t="shared" si="67"/>
        <v>1.0200443603206137</v>
      </c>
      <c r="G235">
        <f t="shared" si="71"/>
        <v>1.3680699908956575</v>
      </c>
      <c r="H235">
        <f t="shared" si="71"/>
        <v>0.80063589042405414</v>
      </c>
      <c r="J235" s="3">
        <f t="shared" si="61"/>
        <v>45453</v>
      </c>
      <c r="K235">
        <f t="shared" si="63"/>
        <v>270.31175548496265</v>
      </c>
      <c r="L235">
        <f t="shared" si="62"/>
        <v>53.354729644930643</v>
      </c>
      <c r="M235">
        <f t="shared" si="64"/>
        <v>180.94371123583625</v>
      </c>
      <c r="N235">
        <f t="shared" si="65"/>
        <v>234.29844088076689</v>
      </c>
      <c r="O235">
        <f t="shared" si="66"/>
        <v>3.3913340474217573</v>
      </c>
    </row>
    <row r="236" spans="1:15" x14ac:dyDescent="0.25">
      <c r="A236" s="2">
        <v>45460</v>
      </c>
      <c r="B236">
        <v>55</v>
      </c>
      <c r="C236">
        <v>324</v>
      </c>
      <c r="D236">
        <f t="shared" si="68"/>
        <v>55</v>
      </c>
      <c r="E236">
        <f t="shared" si="69"/>
        <v>532.52751769402767</v>
      </c>
      <c r="F236">
        <f t="shared" si="67"/>
        <v>1.0201351442686823</v>
      </c>
      <c r="G236">
        <f t="shared" si="71"/>
        <v>1.3708211796473486</v>
      </c>
      <c r="H236">
        <f t="shared" si="71"/>
        <v>0.79949554564559444</v>
      </c>
      <c r="J236" s="3">
        <f t="shared" si="61"/>
        <v>45460</v>
      </c>
      <c r="K236">
        <f t="shared" si="63"/>
        <v>330.52378674305311</v>
      </c>
      <c r="L236">
        <f t="shared" si="62"/>
        <v>75.39516488060417</v>
      </c>
      <c r="M236">
        <f t="shared" si="64"/>
        <v>215.06430177866491</v>
      </c>
      <c r="N236">
        <f t="shared" si="65"/>
        <v>290.45946665926908</v>
      </c>
      <c r="O236">
        <f t="shared" si="66"/>
        <v>2.8524946144655412</v>
      </c>
    </row>
    <row r="237" spans="1:15" x14ac:dyDescent="0.25">
      <c r="A237" s="2">
        <v>45467</v>
      </c>
      <c r="B237">
        <v>58</v>
      </c>
      <c r="C237">
        <v>347</v>
      </c>
      <c r="D237">
        <f t="shared" si="68"/>
        <v>58</v>
      </c>
      <c r="E237">
        <f t="shared" si="69"/>
        <v>531.45875413945328</v>
      </c>
      <c r="F237">
        <f t="shared" si="67"/>
        <v>1.0202259362965223</v>
      </c>
      <c r="G237">
        <f t="shared" si="71"/>
        <v>1.3735779010396194</v>
      </c>
      <c r="H237">
        <f t="shared" si="71"/>
        <v>0.79835682505889194</v>
      </c>
      <c r="J237" s="3">
        <f t="shared" si="61"/>
        <v>45467</v>
      </c>
      <c r="K237">
        <f t="shared" si="63"/>
        <v>354.01839989489321</v>
      </c>
      <c r="L237">
        <f t="shared" si="62"/>
        <v>79.667518260297925</v>
      </c>
      <c r="M237">
        <f t="shared" si="64"/>
        <v>230.72512244201977</v>
      </c>
      <c r="N237">
        <f t="shared" si="65"/>
        <v>310.39264070231769</v>
      </c>
      <c r="O237">
        <f t="shared" si="66"/>
        <v>2.8961002862944829</v>
      </c>
    </row>
    <row r="238" spans="1:15" x14ac:dyDescent="0.25">
      <c r="A238" s="2">
        <v>45474</v>
      </c>
      <c r="B238">
        <v>50</v>
      </c>
      <c r="C238">
        <v>246</v>
      </c>
      <c r="D238">
        <f t="shared" si="68"/>
        <v>50</v>
      </c>
      <c r="E238">
        <f t="shared" si="69"/>
        <v>530.39213555485253</v>
      </c>
      <c r="F238">
        <f t="shared" si="67"/>
        <v>1.0203167364048527</v>
      </c>
      <c r="G238">
        <f t="shared" si="71"/>
        <v>1.3763401661986101</v>
      </c>
      <c r="H238">
        <f t="shared" si="71"/>
        <v>0.79721972635061222</v>
      </c>
      <c r="J238" s="3">
        <f t="shared" si="61"/>
        <v>45474</v>
      </c>
      <c r="K238">
        <f t="shared" si="63"/>
        <v>250.99791715559374</v>
      </c>
      <c r="L238">
        <f t="shared" si="62"/>
        <v>68.8170083099305</v>
      </c>
      <c r="M238">
        <f t="shared" si="64"/>
        <v>156.25506636471999</v>
      </c>
      <c r="N238">
        <f t="shared" si="65"/>
        <v>225.07207467465048</v>
      </c>
      <c r="O238">
        <f t="shared" si="66"/>
        <v>2.2705878997383255</v>
      </c>
    </row>
    <row r="239" spans="1:15" x14ac:dyDescent="0.25">
      <c r="A239" s="2">
        <v>45481</v>
      </c>
      <c r="B239">
        <v>45</v>
      </c>
      <c r="C239">
        <v>273</v>
      </c>
      <c r="D239">
        <f t="shared" si="68"/>
        <v>45</v>
      </c>
      <c r="E239">
        <f t="shared" si="69"/>
        <v>529.3276576353478</v>
      </c>
      <c r="F239">
        <f t="shared" si="67"/>
        <v>1.0204075445943928</v>
      </c>
      <c r="G239">
        <f t="shared" si="71"/>
        <v>1.3791079862728355</v>
      </c>
      <c r="H239">
        <f t="shared" si="71"/>
        <v>0.79608424721071569</v>
      </c>
      <c r="J239" s="3">
        <f t="shared" si="61"/>
        <v>45481</v>
      </c>
      <c r="K239">
        <f t="shared" si="63"/>
        <v>278.57125967426924</v>
      </c>
      <c r="L239">
        <f t="shared" si="62"/>
        <v>62.059859382277594</v>
      </c>
      <c r="M239">
        <f t="shared" si="64"/>
        <v>181.50720836404318</v>
      </c>
      <c r="N239">
        <f t="shared" si="65"/>
        <v>243.56706774632079</v>
      </c>
      <c r="O239">
        <f t="shared" si="66"/>
        <v>2.9247118857616381</v>
      </c>
    </row>
    <row r="240" spans="1:15" x14ac:dyDescent="0.25">
      <c r="A240" s="2">
        <v>45488</v>
      </c>
      <c r="B240">
        <v>57</v>
      </c>
      <c r="C240">
        <v>265</v>
      </c>
      <c r="D240">
        <f t="shared" si="68"/>
        <v>57</v>
      </c>
      <c r="E240">
        <f t="shared" ref="E240:E252" si="72">E239/uvax_factor</f>
        <v>528.26531608470145</v>
      </c>
      <c r="F240">
        <f t="shared" si="67"/>
        <v>1.0204983608658618</v>
      </c>
      <c r="G240">
        <f t="shared" ref="G240:H252" si="73">G239*D$2</f>
        <v>1.3818813724332302</v>
      </c>
      <c r="H240">
        <f t="shared" si="73"/>
        <v>0.79495038533245288</v>
      </c>
      <c r="J240" s="3">
        <f t="shared" si="61"/>
        <v>45488</v>
      </c>
      <c r="K240">
        <f t="shared" si="63"/>
        <v>270.43206562945335</v>
      </c>
      <c r="L240">
        <f t="shared" si="62"/>
        <v>78.767238228694126</v>
      </c>
      <c r="M240">
        <f t="shared" si="64"/>
        <v>165.3496801491502</v>
      </c>
      <c r="N240">
        <f t="shared" si="65"/>
        <v>244.11691837784434</v>
      </c>
      <c r="O240">
        <f t="shared" si="66"/>
        <v>2.0992189629534956</v>
      </c>
    </row>
    <row r="241" spans="1:15" x14ac:dyDescent="0.25">
      <c r="A241" s="2">
        <v>45495</v>
      </c>
      <c r="B241">
        <v>49</v>
      </c>
      <c r="C241">
        <v>310</v>
      </c>
      <c r="D241">
        <f t="shared" si="68"/>
        <v>49</v>
      </c>
      <c r="E241">
        <f t="shared" si="72"/>
        <v>527.20510661529806</v>
      </c>
      <c r="F241">
        <f t="shared" si="67"/>
        <v>1.0205891852199789</v>
      </c>
      <c r="G241">
        <f t="shared" si="73"/>
        <v>1.3846603358731935</v>
      </c>
      <c r="H241">
        <f t="shared" si="73"/>
        <v>0.79381813841236004</v>
      </c>
      <c r="J241" s="3">
        <f t="shared" si="61"/>
        <v>45495</v>
      </c>
      <c r="K241">
        <f t="shared" si="63"/>
        <v>316.38264741819347</v>
      </c>
      <c r="L241">
        <f t="shared" si="62"/>
        <v>67.84835645778648</v>
      </c>
      <c r="M241">
        <f t="shared" si="64"/>
        <v>207.18653412562597</v>
      </c>
      <c r="N241">
        <f t="shared" si="65"/>
        <v>275.03489058341245</v>
      </c>
      <c r="O241">
        <f t="shared" si="66"/>
        <v>3.0536706405634475</v>
      </c>
    </row>
    <row r="242" spans="1:15" x14ac:dyDescent="0.25">
      <c r="A242" s="2">
        <v>45502</v>
      </c>
      <c r="B242">
        <v>55</v>
      </c>
      <c r="C242">
        <v>255</v>
      </c>
      <c r="D242">
        <f t="shared" si="68"/>
        <v>55</v>
      </c>
      <c r="E242">
        <f t="shared" si="72"/>
        <v>526.14702494812741</v>
      </c>
      <c r="F242">
        <f t="shared" si="67"/>
        <v>1.0206800176574635</v>
      </c>
      <c r="G242">
        <f t="shared" si="73"/>
        <v>1.3874448878086345</v>
      </c>
      <c r="H242">
        <f t="shared" si="73"/>
        <v>0.79268750415025402</v>
      </c>
      <c r="J242" s="3">
        <f t="shared" si="61"/>
        <v>45502</v>
      </c>
      <c r="K242">
        <f t="shared" si="63"/>
        <v>260.27340450265319</v>
      </c>
      <c r="L242">
        <f t="shared" si="62"/>
        <v>76.309468829474895</v>
      </c>
      <c r="M242">
        <f t="shared" si="64"/>
        <v>158.53750083005082</v>
      </c>
      <c r="N242">
        <f t="shared" si="65"/>
        <v>234.84696965952571</v>
      </c>
      <c r="O242">
        <f t="shared" si="66"/>
        <v>2.0775600100732841</v>
      </c>
    </row>
    <row r="243" spans="1:15" x14ac:dyDescent="0.25">
      <c r="A243" s="2">
        <v>45509</v>
      </c>
      <c r="B243">
        <v>57</v>
      </c>
      <c r="C243">
        <v>266</v>
      </c>
      <c r="D243">
        <f t="shared" si="68"/>
        <v>57</v>
      </c>
      <c r="E243">
        <f t="shared" si="72"/>
        <v>525.09106681276694</v>
      </c>
      <c r="F243">
        <f t="shared" si="67"/>
        <v>1.0207708581790351</v>
      </c>
      <c r="G243">
        <f t="shared" si="73"/>
        <v>1.3902350394780176</v>
      </c>
      <c r="H243">
        <f t="shared" si="73"/>
        <v>0.79155848024922792</v>
      </c>
      <c r="J243" s="3">
        <f t="shared" si="61"/>
        <v>45509</v>
      </c>
      <c r="K243">
        <f t="shared" si="63"/>
        <v>271.52504827562336</v>
      </c>
      <c r="L243">
        <f t="shared" si="62"/>
        <v>79.243397250247</v>
      </c>
      <c r="M243">
        <f t="shared" si="64"/>
        <v>165.43572237208863</v>
      </c>
      <c r="N243">
        <f t="shared" si="65"/>
        <v>244.67911962233563</v>
      </c>
      <c r="O243">
        <f t="shared" si="66"/>
        <v>2.0876909384595193</v>
      </c>
    </row>
    <row r="244" spans="1:15" x14ac:dyDescent="0.25">
      <c r="A244" s="2">
        <v>45516</v>
      </c>
      <c r="B244">
        <v>64</v>
      </c>
      <c r="C244">
        <v>250</v>
      </c>
      <c r="D244">
        <f t="shared" si="68"/>
        <v>64</v>
      </c>
      <c r="E244">
        <f t="shared" si="72"/>
        <v>524.03722794736484</v>
      </c>
      <c r="F244">
        <f t="shared" si="67"/>
        <v>1.0208617067854131</v>
      </c>
      <c r="G244">
        <f t="shared" si="73"/>
        <v>1.3930308021424078</v>
      </c>
      <c r="H244">
        <f t="shared" si="73"/>
        <v>0.79043106441564637</v>
      </c>
      <c r="J244" s="3">
        <f t="shared" si="61"/>
        <v>45516</v>
      </c>
      <c r="K244">
        <f t="shared" si="63"/>
        <v>255.21542669635326</v>
      </c>
      <c r="L244">
        <f t="shared" si="62"/>
        <v>89.1539713371141</v>
      </c>
      <c r="M244">
        <f t="shared" si="64"/>
        <v>147.02017798131021</v>
      </c>
      <c r="N244">
        <f t="shared" si="65"/>
        <v>236.17414931842433</v>
      </c>
      <c r="O244">
        <f t="shared" si="66"/>
        <v>1.6490592149326595</v>
      </c>
    </row>
    <row r="245" spans="1:15" x14ac:dyDescent="0.25">
      <c r="A245" s="2">
        <v>45523</v>
      </c>
      <c r="B245">
        <v>42</v>
      </c>
      <c r="C245">
        <v>237</v>
      </c>
      <c r="D245">
        <f t="shared" si="68"/>
        <v>42</v>
      </c>
      <c r="E245">
        <f t="shared" si="72"/>
        <v>522.98550409862253</v>
      </c>
      <c r="F245">
        <f t="shared" si="67"/>
        <v>1.0209525634773171</v>
      </c>
      <c r="G245">
        <f t="shared" si="73"/>
        <v>1.3958321870855162</v>
      </c>
      <c r="H245">
        <f t="shared" si="73"/>
        <v>0.78930525435914067</v>
      </c>
      <c r="J245" s="3">
        <f t="shared" si="61"/>
        <v>45523</v>
      </c>
      <c r="K245">
        <f t="shared" si="63"/>
        <v>241.96575754412416</v>
      </c>
      <c r="L245">
        <f t="shared" si="62"/>
        <v>58.624951857591675</v>
      </c>
      <c r="M245">
        <f t="shared" si="64"/>
        <v>153.91452460003242</v>
      </c>
      <c r="N245">
        <f t="shared" si="65"/>
        <v>212.53947645762409</v>
      </c>
      <c r="O245">
        <f t="shared" si="66"/>
        <v>2.6254098250504776</v>
      </c>
    </row>
    <row r="246" spans="1:15" x14ac:dyDescent="0.25">
      <c r="A246" s="2">
        <v>45530</v>
      </c>
      <c r="B246">
        <v>45</v>
      </c>
      <c r="C246">
        <v>266</v>
      </c>
      <c r="D246">
        <f t="shared" si="68"/>
        <v>45</v>
      </c>
      <c r="E246">
        <f t="shared" si="72"/>
        <v>521.93589102177771</v>
      </c>
      <c r="F246">
        <f t="shared" si="67"/>
        <v>1.0210434282554666</v>
      </c>
      <c r="G246">
        <f t="shared" si="73"/>
        <v>1.3986392056137451</v>
      </c>
      <c r="H246">
        <f t="shared" si="73"/>
        <v>0.78818104779260445</v>
      </c>
      <c r="J246" s="3">
        <f t="shared" si="61"/>
        <v>45530</v>
      </c>
      <c r="K246">
        <f t="shared" si="63"/>
        <v>271.59755191595411</v>
      </c>
      <c r="L246">
        <f t="shared" si="62"/>
        <v>62.938764252618533</v>
      </c>
      <c r="M246">
        <f t="shared" si="64"/>
        <v>174.18801156216557</v>
      </c>
      <c r="N246">
        <f t="shared" si="65"/>
        <v>237.12677581478411</v>
      </c>
      <c r="O246">
        <f t="shared" si="66"/>
        <v>2.7675791482499368</v>
      </c>
    </row>
    <row r="247" spans="1:15" x14ac:dyDescent="0.25">
      <c r="A247" s="2">
        <v>45537</v>
      </c>
      <c r="B247">
        <v>26</v>
      </c>
      <c r="C247">
        <v>138</v>
      </c>
      <c r="D247">
        <f t="shared" si="68"/>
        <v>26</v>
      </c>
      <c r="E247">
        <f t="shared" si="72"/>
        <v>520.88838448058721</v>
      </c>
      <c r="F247">
        <f t="shared" si="67"/>
        <v>1.0211343011205813</v>
      </c>
      <c r="G247">
        <f t="shared" si="73"/>
        <v>1.4014518690562343</v>
      </c>
      <c r="H247">
        <f t="shared" si="73"/>
        <v>0.78705844243218881</v>
      </c>
      <c r="J247" s="3">
        <f t="shared" si="61"/>
        <v>45537</v>
      </c>
      <c r="K247">
        <f t="shared" si="63"/>
        <v>140.91653355464024</v>
      </c>
      <c r="L247">
        <f t="shared" si="62"/>
        <v>36.437748595462089</v>
      </c>
      <c r="M247">
        <f t="shared" si="64"/>
        <v>88.150545552405148</v>
      </c>
      <c r="N247">
        <f t="shared" si="65"/>
        <v>124.58829414786723</v>
      </c>
      <c r="O247">
        <f t="shared" si="66"/>
        <v>2.4192094448827528</v>
      </c>
    </row>
    <row r="248" spans="1:15" x14ac:dyDescent="0.25">
      <c r="A248" s="2">
        <v>45544</v>
      </c>
      <c r="B248">
        <v>29</v>
      </c>
      <c r="C248">
        <v>154</v>
      </c>
      <c r="D248">
        <f t="shared" si="68"/>
        <v>29</v>
      </c>
      <c r="E248">
        <f t="shared" si="72"/>
        <v>519.84298024730992</v>
      </c>
      <c r="F248">
        <f t="shared" si="67"/>
        <v>1.0212251820733811</v>
      </c>
      <c r="G248">
        <f t="shared" si="73"/>
        <v>1.4042701887649063</v>
      </c>
      <c r="H248">
        <f t="shared" si="73"/>
        <v>0.7859374359972976</v>
      </c>
      <c r="J248" s="3">
        <f t="shared" si="61"/>
        <v>45544</v>
      </c>
      <c r="K248">
        <f t="shared" si="63"/>
        <v>157.26867803930068</v>
      </c>
      <c r="L248">
        <f t="shared" si="62"/>
        <v>40.72383547418228</v>
      </c>
      <c r="M248">
        <f t="shared" si="64"/>
        <v>98.2421794996622</v>
      </c>
      <c r="N248">
        <f t="shared" si="65"/>
        <v>138.96601497384449</v>
      </c>
      <c r="O248">
        <f t="shared" si="66"/>
        <v>2.4123999705760739</v>
      </c>
    </row>
    <row r="249" spans="1:15" x14ac:dyDescent="0.25">
      <c r="A249" s="2">
        <v>45551</v>
      </c>
      <c r="B249">
        <v>29</v>
      </c>
      <c r="C249">
        <v>128</v>
      </c>
      <c r="D249">
        <f t="shared" si="68"/>
        <v>29</v>
      </c>
      <c r="E249">
        <f t="shared" si="72"/>
        <v>518.79967410268944</v>
      </c>
      <c r="F249">
        <f t="shared" si="67"/>
        <v>1.0213160711145857</v>
      </c>
      <c r="G249">
        <f t="shared" si="73"/>
        <v>1.4070941761145126</v>
      </c>
      <c r="H249">
        <f t="shared" si="73"/>
        <v>0.78481802621058305</v>
      </c>
      <c r="J249" s="3">
        <f t="shared" si="61"/>
        <v>45551</v>
      </c>
      <c r="K249">
        <f t="shared" si="63"/>
        <v>130.72845710266697</v>
      </c>
      <c r="L249">
        <f t="shared" si="62"/>
        <v>40.805731107320867</v>
      </c>
      <c r="M249">
        <f t="shared" si="64"/>
        <v>77.69698459484772</v>
      </c>
      <c r="N249">
        <f t="shared" si="65"/>
        <v>118.50271570216859</v>
      </c>
      <c r="O249">
        <f t="shared" si="66"/>
        <v>1.9040703961534529</v>
      </c>
    </row>
    <row r="250" spans="1:15" x14ac:dyDescent="0.25">
      <c r="A250" s="2">
        <v>45558</v>
      </c>
      <c r="B250">
        <v>20</v>
      </c>
      <c r="C250">
        <v>122</v>
      </c>
      <c r="D250">
        <f t="shared" si="68"/>
        <v>20</v>
      </c>
      <c r="E250">
        <f t="shared" si="72"/>
        <v>517.7584618359374</v>
      </c>
      <c r="F250">
        <f t="shared" si="67"/>
        <v>1.0214069682449149</v>
      </c>
      <c r="G250">
        <f t="shared" si="73"/>
        <v>1.4099238425026788</v>
      </c>
      <c r="H250">
        <f t="shared" si="73"/>
        <v>0.78370021079794105</v>
      </c>
      <c r="J250" s="3">
        <f t="shared" si="61"/>
        <v>45558</v>
      </c>
      <c r="K250">
        <f t="shared" si="63"/>
        <v>124.61165012587962</v>
      </c>
      <c r="L250">
        <f t="shared" si="62"/>
        <v>28.198476850053574</v>
      </c>
      <c r="M250">
        <f t="shared" si="64"/>
        <v>79.937421501389991</v>
      </c>
      <c r="N250">
        <f t="shared" si="65"/>
        <v>108.13589835144356</v>
      </c>
      <c r="O250">
        <f t="shared" si="66"/>
        <v>2.8348134520336021</v>
      </c>
    </row>
    <row r="251" spans="1:15" x14ac:dyDescent="0.25">
      <c r="A251" s="2">
        <v>45565</v>
      </c>
      <c r="B251">
        <v>8</v>
      </c>
      <c r="C251">
        <v>45</v>
      </c>
      <c r="D251">
        <f t="shared" si="68"/>
        <v>8</v>
      </c>
      <c r="E251">
        <f t="shared" si="72"/>
        <v>516.71933924471625</v>
      </c>
      <c r="F251">
        <f t="shared" si="67"/>
        <v>1.0214978734650888</v>
      </c>
      <c r="G251">
        <f t="shared" si="73"/>
        <v>1.4127591993499515</v>
      </c>
      <c r="H251">
        <f t="shared" si="73"/>
        <v>0.78258398748850644</v>
      </c>
      <c r="J251" s="3">
        <f t="shared" si="61"/>
        <v>45565</v>
      </c>
      <c r="K251">
        <f t="shared" si="63"/>
        <v>45.967404305928994</v>
      </c>
      <c r="L251">
        <f t="shared" si="62"/>
        <v>11.302073594799612</v>
      </c>
      <c r="M251">
        <f t="shared" si="64"/>
        <v>28.955607537074737</v>
      </c>
      <c r="N251">
        <f t="shared" si="65"/>
        <v>40.257681131874349</v>
      </c>
      <c r="O251">
        <f t="shared" si="66"/>
        <v>2.5619730126689308</v>
      </c>
    </row>
    <row r="252" spans="1:15" x14ac:dyDescent="0.25">
      <c r="A252" s="2">
        <v>45572</v>
      </c>
      <c r="B252">
        <v>3</v>
      </c>
      <c r="C252">
        <v>9</v>
      </c>
      <c r="D252">
        <f t="shared" si="68"/>
        <v>3</v>
      </c>
      <c r="E252">
        <f t="shared" si="72"/>
        <v>515.68230213512254</v>
      </c>
      <c r="F252">
        <f t="shared" si="67"/>
        <v>1.0215887867758271</v>
      </c>
      <c r="G252">
        <f t="shared" si="73"/>
        <v>1.4156002580998444</v>
      </c>
      <c r="H252">
        <f t="shared" si="73"/>
        <v>0.78146935401464845</v>
      </c>
      <c r="J252" s="3">
        <f t="shared" si="61"/>
        <v>45572</v>
      </c>
      <c r="K252">
        <f t="shared" si="63"/>
        <v>9.194299080982443</v>
      </c>
      <c r="L252">
        <f t="shared" si="62"/>
        <v>4.2468007742995333</v>
      </c>
      <c r="M252">
        <f t="shared" si="64"/>
        <v>4.6888161240878912</v>
      </c>
      <c r="N252">
        <f t="shared" si="65"/>
        <v>8.9356168983874245</v>
      </c>
      <c r="O252">
        <f t="shared" si="66"/>
        <v>1.1040819603460827</v>
      </c>
    </row>
  </sheetData>
  <pageMargins left="0.7" right="0.7" top="0.75" bottom="0.75" header="0.3" footer="0.3"/>
  <pageSetup orientation="portrait" verticalDpi="18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A60-FF31-4184-A8FE-FECB737F8734}">
  <dimension ref="A1:I366"/>
  <sheetViews>
    <sheetView workbookViewId="0">
      <selection activeCell="C1" sqref="C1:C1048576"/>
    </sheetView>
  </sheetViews>
  <sheetFormatPr defaultRowHeight="15" x14ac:dyDescent="0.25"/>
  <cols>
    <col min="4" max="4" width="8.5703125" style="23" customWidth="1"/>
  </cols>
  <sheetData>
    <row r="1" spans="1:9" x14ac:dyDescent="0.25">
      <c r="A1" t="s">
        <v>402</v>
      </c>
      <c r="B1" t="s">
        <v>403</v>
      </c>
      <c r="C1" t="s">
        <v>404</v>
      </c>
      <c r="D1" s="23" t="s">
        <v>406</v>
      </c>
      <c r="F1" t="s">
        <v>405</v>
      </c>
      <c r="I1">
        <v>1E-3</v>
      </c>
    </row>
    <row r="2" spans="1:9" x14ac:dyDescent="0.25">
      <c r="A2">
        <v>1</v>
      </c>
      <c r="B2">
        <v>100000</v>
      </c>
      <c r="C2">
        <f>B2*I$1</f>
        <v>100</v>
      </c>
      <c r="D2" s="23">
        <f>C2/B2*1000</f>
        <v>1</v>
      </c>
    </row>
    <row r="3" spans="1:9" x14ac:dyDescent="0.25">
      <c r="A3">
        <v>2</v>
      </c>
      <c r="B3">
        <f>B2-C2</f>
        <v>99900</v>
      </c>
      <c r="C3">
        <f>B3*I$1</f>
        <v>99.9</v>
      </c>
      <c r="D3" s="23">
        <f t="shared" ref="D3:D66" si="0">C3/B3*1000</f>
        <v>1</v>
      </c>
    </row>
    <row r="4" spans="1:9" x14ac:dyDescent="0.25">
      <c r="A4">
        <v>3</v>
      </c>
      <c r="B4">
        <f t="shared" ref="B4:B67" si="1">B3-C3</f>
        <v>99800.1</v>
      </c>
      <c r="C4">
        <f t="shared" ref="C4:C67" si="2">B4*I$1</f>
        <v>99.800100000000015</v>
      </c>
      <c r="D4" s="23">
        <f t="shared" si="0"/>
        <v>1</v>
      </c>
    </row>
    <row r="5" spans="1:9" x14ac:dyDescent="0.25">
      <c r="A5">
        <v>4</v>
      </c>
      <c r="B5">
        <f t="shared" si="1"/>
        <v>99700.299900000013</v>
      </c>
      <c r="C5">
        <f t="shared" si="2"/>
        <v>99.700299900000019</v>
      </c>
      <c r="D5" s="23">
        <f t="shared" si="0"/>
        <v>1</v>
      </c>
    </row>
    <row r="6" spans="1:9" x14ac:dyDescent="0.25">
      <c r="A6">
        <v>5</v>
      </c>
      <c r="B6">
        <f t="shared" si="1"/>
        <v>99600.599600100017</v>
      </c>
      <c r="C6">
        <f t="shared" si="2"/>
        <v>99.600599600100026</v>
      </c>
      <c r="D6" s="23">
        <f t="shared" si="0"/>
        <v>1</v>
      </c>
    </row>
    <row r="7" spans="1:9" x14ac:dyDescent="0.25">
      <c r="A7">
        <v>6</v>
      </c>
      <c r="B7">
        <f t="shared" si="1"/>
        <v>99500.999000499913</v>
      </c>
      <c r="C7">
        <f t="shared" si="2"/>
        <v>99.500999000499917</v>
      </c>
      <c r="D7" s="23">
        <f t="shared" si="0"/>
        <v>1</v>
      </c>
    </row>
    <row r="8" spans="1:9" x14ac:dyDescent="0.25">
      <c r="A8">
        <v>7</v>
      </c>
      <c r="B8">
        <f t="shared" si="1"/>
        <v>99401.498001499407</v>
      </c>
      <c r="C8">
        <f t="shared" si="2"/>
        <v>99.401498001499405</v>
      </c>
      <c r="D8" s="23">
        <f t="shared" si="0"/>
        <v>1</v>
      </c>
    </row>
    <row r="9" spans="1:9" x14ac:dyDescent="0.25">
      <c r="A9">
        <v>8</v>
      </c>
      <c r="B9">
        <f t="shared" si="1"/>
        <v>99302.096503497902</v>
      </c>
      <c r="C9">
        <f t="shared" si="2"/>
        <v>99.302096503497907</v>
      </c>
      <c r="D9" s="23">
        <f t="shared" si="0"/>
        <v>1</v>
      </c>
    </row>
    <row r="10" spans="1:9" x14ac:dyDescent="0.25">
      <c r="A10">
        <v>9</v>
      </c>
      <c r="B10">
        <f t="shared" si="1"/>
        <v>99202.794406994406</v>
      </c>
      <c r="C10">
        <f t="shared" si="2"/>
        <v>99.202794406994414</v>
      </c>
      <c r="D10" s="23">
        <f t="shared" si="0"/>
        <v>1</v>
      </c>
    </row>
    <row r="11" spans="1:9" x14ac:dyDescent="0.25">
      <c r="A11">
        <v>10</v>
      </c>
      <c r="B11">
        <f t="shared" si="1"/>
        <v>99103.591612587406</v>
      </c>
      <c r="C11">
        <f t="shared" si="2"/>
        <v>99.103591612587408</v>
      </c>
      <c r="D11" s="23">
        <f t="shared" si="0"/>
        <v>1</v>
      </c>
    </row>
    <row r="12" spans="1:9" x14ac:dyDescent="0.25">
      <c r="A12">
        <v>11</v>
      </c>
      <c r="B12">
        <f t="shared" si="1"/>
        <v>99004.488020974823</v>
      </c>
      <c r="C12">
        <f t="shared" si="2"/>
        <v>99.004488020974819</v>
      </c>
      <c r="D12" s="23">
        <f t="shared" si="0"/>
        <v>1</v>
      </c>
    </row>
    <row r="13" spans="1:9" x14ac:dyDescent="0.25">
      <c r="A13">
        <v>12</v>
      </c>
      <c r="B13">
        <f t="shared" si="1"/>
        <v>98905.483532953847</v>
      </c>
      <c r="C13">
        <f t="shared" si="2"/>
        <v>98.905483532953852</v>
      </c>
      <c r="D13" s="23">
        <f t="shared" si="0"/>
        <v>1</v>
      </c>
    </row>
    <row r="14" spans="1:9" x14ac:dyDescent="0.25">
      <c r="A14">
        <v>13</v>
      </c>
      <c r="B14">
        <f t="shared" si="1"/>
        <v>98806.578049420888</v>
      </c>
      <c r="C14">
        <f t="shared" si="2"/>
        <v>98.806578049420892</v>
      </c>
      <c r="D14" s="23">
        <f t="shared" si="0"/>
        <v>1</v>
      </c>
    </row>
    <row r="15" spans="1:9" x14ac:dyDescent="0.25">
      <c r="A15">
        <v>14</v>
      </c>
      <c r="B15">
        <f t="shared" si="1"/>
        <v>98707.771471371467</v>
      </c>
      <c r="C15">
        <f t="shared" si="2"/>
        <v>98.707771471371473</v>
      </c>
      <c r="D15" s="23">
        <f t="shared" si="0"/>
        <v>1</v>
      </c>
    </row>
    <row r="16" spans="1:9" x14ac:dyDescent="0.25">
      <c r="A16">
        <v>15</v>
      </c>
      <c r="B16">
        <f t="shared" si="1"/>
        <v>98609.0636999001</v>
      </c>
      <c r="C16">
        <f t="shared" si="2"/>
        <v>98.609063699900105</v>
      </c>
      <c r="D16" s="23">
        <f t="shared" si="0"/>
        <v>1</v>
      </c>
    </row>
    <row r="17" spans="1:4" x14ac:dyDescent="0.25">
      <c r="A17">
        <v>16</v>
      </c>
      <c r="B17">
        <f t="shared" si="1"/>
        <v>98510.4546362002</v>
      </c>
      <c r="C17">
        <f t="shared" si="2"/>
        <v>98.510454636200208</v>
      </c>
      <c r="D17" s="23">
        <f t="shared" si="0"/>
        <v>1</v>
      </c>
    </row>
    <row r="18" spans="1:4" x14ac:dyDescent="0.25">
      <c r="A18">
        <v>17</v>
      </c>
      <c r="B18">
        <f t="shared" si="1"/>
        <v>98411.944181564002</v>
      </c>
      <c r="C18">
        <f t="shared" si="2"/>
        <v>98.41194418156401</v>
      </c>
      <c r="D18" s="23">
        <f t="shared" si="0"/>
        <v>1</v>
      </c>
    </row>
    <row r="19" spans="1:4" x14ac:dyDescent="0.25">
      <c r="A19">
        <v>18</v>
      </c>
      <c r="B19">
        <f t="shared" si="1"/>
        <v>98313.532237382431</v>
      </c>
      <c r="C19">
        <f t="shared" si="2"/>
        <v>98.313532237382432</v>
      </c>
      <c r="D19" s="23">
        <f t="shared" si="0"/>
        <v>1</v>
      </c>
    </row>
    <row r="20" spans="1:4" x14ac:dyDescent="0.25">
      <c r="A20">
        <v>19</v>
      </c>
      <c r="B20">
        <f t="shared" si="1"/>
        <v>98215.218705145046</v>
      </c>
      <c r="C20">
        <f t="shared" si="2"/>
        <v>98.215218705145048</v>
      </c>
      <c r="D20" s="23">
        <f t="shared" si="0"/>
        <v>1</v>
      </c>
    </row>
    <row r="21" spans="1:4" x14ac:dyDescent="0.25">
      <c r="A21">
        <v>20</v>
      </c>
      <c r="B21">
        <f t="shared" si="1"/>
        <v>98117.003486439906</v>
      </c>
      <c r="C21">
        <f t="shared" si="2"/>
        <v>98.117003486439913</v>
      </c>
      <c r="D21" s="23">
        <f t="shared" si="0"/>
        <v>1</v>
      </c>
    </row>
    <row r="22" spans="1:4" x14ac:dyDescent="0.25">
      <c r="A22">
        <v>21</v>
      </c>
      <c r="B22">
        <f t="shared" si="1"/>
        <v>98018.886482953472</v>
      </c>
      <c r="C22">
        <f t="shared" si="2"/>
        <v>98.018886482953477</v>
      </c>
      <c r="D22" s="23">
        <f t="shared" si="0"/>
        <v>1</v>
      </c>
    </row>
    <row r="23" spans="1:4" x14ac:dyDescent="0.25">
      <c r="A23">
        <v>22</v>
      </c>
      <c r="B23">
        <f t="shared" si="1"/>
        <v>97920.867596470518</v>
      </c>
      <c r="C23">
        <f t="shared" si="2"/>
        <v>97.920867596470515</v>
      </c>
      <c r="D23" s="23">
        <f t="shared" si="0"/>
        <v>1</v>
      </c>
    </row>
    <row r="24" spans="1:4" x14ac:dyDescent="0.25">
      <c r="A24">
        <v>23</v>
      </c>
      <c r="B24">
        <f t="shared" si="1"/>
        <v>97822.946728874042</v>
      </c>
      <c r="C24">
        <f t="shared" si="2"/>
        <v>97.822946728874044</v>
      </c>
      <c r="D24" s="23">
        <f t="shared" si="0"/>
        <v>1</v>
      </c>
    </row>
    <row r="25" spans="1:4" x14ac:dyDescent="0.25">
      <c r="A25">
        <v>24</v>
      </c>
      <c r="B25">
        <f t="shared" si="1"/>
        <v>97725.123782145165</v>
      </c>
      <c r="C25">
        <f t="shared" si="2"/>
        <v>97.725123782145161</v>
      </c>
      <c r="D25" s="23">
        <f t="shared" si="0"/>
        <v>1</v>
      </c>
    </row>
    <row r="26" spans="1:4" x14ac:dyDescent="0.25">
      <c r="A26">
        <v>25</v>
      </c>
      <c r="B26">
        <f t="shared" si="1"/>
        <v>97627.398658363018</v>
      </c>
      <c r="C26">
        <f t="shared" si="2"/>
        <v>97.62739865836302</v>
      </c>
      <c r="D26" s="23">
        <f t="shared" si="0"/>
        <v>1</v>
      </c>
    </row>
    <row r="27" spans="1:4" x14ac:dyDescent="0.25">
      <c r="A27">
        <v>26</v>
      </c>
      <c r="B27">
        <f t="shared" si="1"/>
        <v>97529.771259704648</v>
      </c>
      <c r="C27">
        <f t="shared" si="2"/>
        <v>97.529771259704646</v>
      </c>
      <c r="D27" s="23">
        <f t="shared" si="0"/>
        <v>1</v>
      </c>
    </row>
    <row r="28" spans="1:4" x14ac:dyDescent="0.25">
      <c r="A28">
        <v>27</v>
      </c>
      <c r="B28">
        <f t="shared" si="1"/>
        <v>97432.241488444939</v>
      </c>
      <c r="C28">
        <f t="shared" si="2"/>
        <v>97.432241488444944</v>
      </c>
      <c r="D28" s="23">
        <f t="shared" si="0"/>
        <v>1</v>
      </c>
    </row>
    <row r="29" spans="1:4" x14ac:dyDescent="0.25">
      <c r="A29">
        <v>28</v>
      </c>
      <c r="B29">
        <f t="shared" si="1"/>
        <v>97334.809246956487</v>
      </c>
      <c r="C29">
        <f t="shared" si="2"/>
        <v>97.334809246956496</v>
      </c>
      <c r="D29" s="23">
        <f t="shared" si="0"/>
        <v>1</v>
      </c>
    </row>
    <row r="30" spans="1:4" x14ac:dyDescent="0.25">
      <c r="A30">
        <v>29</v>
      </c>
      <c r="B30">
        <f t="shared" si="1"/>
        <v>97237.474437709534</v>
      </c>
      <c r="C30">
        <f t="shared" si="2"/>
        <v>97.237474437709537</v>
      </c>
      <c r="D30" s="23">
        <f t="shared" si="0"/>
        <v>1</v>
      </c>
    </row>
    <row r="31" spans="1:4" x14ac:dyDescent="0.25">
      <c r="A31">
        <v>30</v>
      </c>
      <c r="B31">
        <f t="shared" si="1"/>
        <v>97140.236963271818</v>
      </c>
      <c r="C31">
        <f t="shared" si="2"/>
        <v>97.140236963271818</v>
      </c>
      <c r="D31" s="23">
        <f t="shared" si="0"/>
        <v>1</v>
      </c>
    </row>
    <row r="32" spans="1:4" x14ac:dyDescent="0.25">
      <c r="A32">
        <v>31</v>
      </c>
      <c r="B32">
        <f t="shared" si="1"/>
        <v>97043.096726308548</v>
      </c>
      <c r="C32">
        <f t="shared" si="2"/>
        <v>97.043096726308548</v>
      </c>
      <c r="D32" s="23">
        <f t="shared" si="0"/>
        <v>1</v>
      </c>
    </row>
    <row r="33" spans="1:4" x14ac:dyDescent="0.25">
      <c r="A33">
        <v>32</v>
      </c>
      <c r="B33">
        <f t="shared" si="1"/>
        <v>96946.053629582239</v>
      </c>
      <c r="C33">
        <f t="shared" si="2"/>
        <v>96.946053629582238</v>
      </c>
      <c r="D33" s="23">
        <f t="shared" si="0"/>
        <v>1</v>
      </c>
    </row>
    <row r="34" spans="1:4" x14ac:dyDescent="0.25">
      <c r="A34">
        <v>33</v>
      </c>
      <c r="B34">
        <f t="shared" si="1"/>
        <v>96849.107575952657</v>
      </c>
      <c r="C34">
        <f t="shared" si="2"/>
        <v>96.849107575952658</v>
      </c>
      <c r="D34" s="23">
        <f t="shared" si="0"/>
        <v>1</v>
      </c>
    </row>
    <row r="35" spans="1:4" x14ac:dyDescent="0.25">
      <c r="A35">
        <v>34</v>
      </c>
      <c r="B35">
        <f t="shared" si="1"/>
        <v>96752.258468376705</v>
      </c>
      <c r="C35">
        <f t="shared" si="2"/>
        <v>96.752258468376709</v>
      </c>
      <c r="D35" s="23">
        <f t="shared" si="0"/>
        <v>1</v>
      </c>
    </row>
    <row r="36" spans="1:4" x14ac:dyDescent="0.25">
      <c r="A36">
        <v>35</v>
      </c>
      <c r="B36">
        <f t="shared" si="1"/>
        <v>96655.50620990833</v>
      </c>
      <c r="C36">
        <f t="shared" si="2"/>
        <v>96.655506209908339</v>
      </c>
      <c r="D36" s="23">
        <f t="shared" si="0"/>
        <v>1</v>
      </c>
    </row>
    <row r="37" spans="1:4" x14ac:dyDescent="0.25">
      <c r="A37">
        <v>36</v>
      </c>
      <c r="B37">
        <f t="shared" si="1"/>
        <v>96558.850703698423</v>
      </c>
      <c r="C37">
        <f t="shared" si="2"/>
        <v>96.558850703698425</v>
      </c>
      <c r="D37" s="23">
        <f t="shared" si="0"/>
        <v>1</v>
      </c>
    </row>
    <row r="38" spans="1:4" x14ac:dyDescent="0.25">
      <c r="A38">
        <v>37</v>
      </c>
      <c r="B38">
        <f t="shared" si="1"/>
        <v>96462.29185299472</v>
      </c>
      <c r="C38">
        <f t="shared" si="2"/>
        <v>96.462291852994724</v>
      </c>
      <c r="D38" s="23">
        <f t="shared" si="0"/>
        <v>1</v>
      </c>
    </row>
    <row r="39" spans="1:4" x14ac:dyDescent="0.25">
      <c r="A39">
        <v>38</v>
      </c>
      <c r="B39">
        <f t="shared" si="1"/>
        <v>96365.829561141727</v>
      </c>
      <c r="C39">
        <f t="shared" si="2"/>
        <v>96.365829561141723</v>
      </c>
      <c r="D39" s="23">
        <f t="shared" si="0"/>
        <v>1</v>
      </c>
    </row>
    <row r="40" spans="1:4" x14ac:dyDescent="0.25">
      <c r="A40">
        <v>39</v>
      </c>
      <c r="B40">
        <f t="shared" si="1"/>
        <v>96269.463731580589</v>
      </c>
      <c r="C40">
        <f t="shared" si="2"/>
        <v>96.269463731580586</v>
      </c>
      <c r="D40" s="23">
        <f t="shared" si="0"/>
        <v>1</v>
      </c>
    </row>
    <row r="41" spans="1:4" x14ac:dyDescent="0.25">
      <c r="A41">
        <v>40</v>
      </c>
      <c r="B41">
        <f t="shared" si="1"/>
        <v>96173.194267849001</v>
      </c>
      <c r="C41">
        <f t="shared" si="2"/>
        <v>96.173194267848999</v>
      </c>
      <c r="D41" s="23">
        <f t="shared" si="0"/>
        <v>1</v>
      </c>
    </row>
    <row r="42" spans="1:4" x14ac:dyDescent="0.25">
      <c r="A42">
        <v>41</v>
      </c>
      <c r="B42">
        <f t="shared" si="1"/>
        <v>96077.021073581156</v>
      </c>
      <c r="C42">
        <f t="shared" si="2"/>
        <v>96.077021073581165</v>
      </c>
      <c r="D42" s="23">
        <f t="shared" si="0"/>
        <v>1</v>
      </c>
    </row>
    <row r="43" spans="1:4" x14ac:dyDescent="0.25">
      <c r="A43">
        <v>42</v>
      </c>
      <c r="B43">
        <f t="shared" si="1"/>
        <v>95980.944052507577</v>
      </c>
      <c r="C43">
        <f t="shared" si="2"/>
        <v>95.980944052507581</v>
      </c>
      <c r="D43" s="23">
        <f t="shared" si="0"/>
        <v>1</v>
      </c>
    </row>
    <row r="44" spans="1:4" x14ac:dyDescent="0.25">
      <c r="A44">
        <v>43</v>
      </c>
      <c r="B44">
        <f t="shared" si="1"/>
        <v>95884.963108455064</v>
      </c>
      <c r="C44">
        <f t="shared" si="2"/>
        <v>95.884963108455068</v>
      </c>
      <c r="D44" s="23">
        <f t="shared" si="0"/>
        <v>1</v>
      </c>
    </row>
    <row r="45" spans="1:4" x14ac:dyDescent="0.25">
      <c r="A45">
        <v>44</v>
      </c>
      <c r="B45">
        <f t="shared" si="1"/>
        <v>95789.078145346604</v>
      </c>
      <c r="C45">
        <f t="shared" si="2"/>
        <v>95.789078145346608</v>
      </c>
      <c r="D45" s="23">
        <f t="shared" si="0"/>
        <v>1</v>
      </c>
    </row>
    <row r="46" spans="1:4" x14ac:dyDescent="0.25">
      <c r="A46">
        <v>45</v>
      </c>
      <c r="B46">
        <f t="shared" si="1"/>
        <v>95693.289067201258</v>
      </c>
      <c r="C46">
        <f t="shared" si="2"/>
        <v>95.693289067201263</v>
      </c>
      <c r="D46" s="23">
        <f t="shared" si="0"/>
        <v>1</v>
      </c>
    </row>
    <row r="47" spans="1:4" x14ac:dyDescent="0.25">
      <c r="A47">
        <v>46</v>
      </c>
      <c r="B47">
        <f t="shared" si="1"/>
        <v>95597.595778134055</v>
      </c>
      <c r="C47">
        <f t="shared" si="2"/>
        <v>95.597595778134064</v>
      </c>
      <c r="D47" s="23">
        <f t="shared" si="0"/>
        <v>1</v>
      </c>
    </row>
    <row r="48" spans="1:4" x14ac:dyDescent="0.25">
      <c r="A48">
        <v>47</v>
      </c>
      <c r="B48">
        <f t="shared" si="1"/>
        <v>95501.998182355921</v>
      </c>
      <c r="C48">
        <f t="shared" si="2"/>
        <v>95.501998182355919</v>
      </c>
      <c r="D48" s="23">
        <f t="shared" si="0"/>
        <v>1</v>
      </c>
    </row>
    <row r="49" spans="1:4" x14ac:dyDescent="0.25">
      <c r="A49">
        <v>48</v>
      </c>
      <c r="B49">
        <f t="shared" si="1"/>
        <v>95406.496184173564</v>
      </c>
      <c r="C49">
        <f t="shared" si="2"/>
        <v>95.406496184173562</v>
      </c>
      <c r="D49" s="23">
        <f t="shared" si="0"/>
        <v>1</v>
      </c>
    </row>
    <row r="50" spans="1:4" x14ac:dyDescent="0.25">
      <c r="A50">
        <v>49</v>
      </c>
      <c r="B50">
        <f t="shared" si="1"/>
        <v>95311.089687989384</v>
      </c>
      <c r="C50">
        <f t="shared" si="2"/>
        <v>95.31108968798938</v>
      </c>
      <c r="D50" s="23">
        <f t="shared" si="0"/>
        <v>1</v>
      </c>
    </row>
    <row r="51" spans="1:4" x14ac:dyDescent="0.25">
      <c r="A51">
        <v>50</v>
      </c>
      <c r="B51">
        <f t="shared" si="1"/>
        <v>95215.778598301389</v>
      </c>
      <c r="C51">
        <f t="shared" si="2"/>
        <v>95.215778598301398</v>
      </c>
      <c r="D51" s="23">
        <f t="shared" si="0"/>
        <v>1</v>
      </c>
    </row>
    <row r="52" spans="1:4" x14ac:dyDescent="0.25">
      <c r="A52">
        <v>51</v>
      </c>
      <c r="B52">
        <f t="shared" si="1"/>
        <v>95120.562819703089</v>
      </c>
      <c r="C52">
        <f t="shared" si="2"/>
        <v>95.120562819703096</v>
      </c>
      <c r="D52" s="23">
        <f t="shared" si="0"/>
        <v>1</v>
      </c>
    </row>
    <row r="53" spans="1:4" x14ac:dyDescent="0.25">
      <c r="A53">
        <v>52</v>
      </c>
      <c r="B53">
        <f t="shared" si="1"/>
        <v>95025.442256883383</v>
      </c>
      <c r="C53">
        <f t="shared" si="2"/>
        <v>95.02544225688338</v>
      </c>
      <c r="D53" s="23">
        <f t="shared" si="0"/>
        <v>1</v>
      </c>
    </row>
    <row r="54" spans="1:4" x14ac:dyDescent="0.25">
      <c r="A54">
        <v>53</v>
      </c>
      <c r="B54">
        <f t="shared" si="1"/>
        <v>94930.4168146265</v>
      </c>
      <c r="C54">
        <f t="shared" si="2"/>
        <v>94.930416814626497</v>
      </c>
      <c r="D54" s="23">
        <f t="shared" si="0"/>
        <v>1</v>
      </c>
    </row>
    <row r="55" spans="1:4" x14ac:dyDescent="0.25">
      <c r="A55">
        <v>54</v>
      </c>
      <c r="B55">
        <f t="shared" si="1"/>
        <v>94835.486397811866</v>
      </c>
      <c r="C55">
        <f t="shared" si="2"/>
        <v>94.835486397811863</v>
      </c>
      <c r="D55" s="23">
        <f t="shared" si="0"/>
        <v>1</v>
      </c>
    </row>
    <row r="56" spans="1:4" x14ac:dyDescent="0.25">
      <c r="A56">
        <v>55</v>
      </c>
      <c r="B56">
        <f t="shared" si="1"/>
        <v>94740.65091141405</v>
      </c>
      <c r="C56">
        <f t="shared" si="2"/>
        <v>94.74065091141405</v>
      </c>
      <c r="D56" s="23">
        <f t="shared" si="0"/>
        <v>1</v>
      </c>
    </row>
    <row r="57" spans="1:4" x14ac:dyDescent="0.25">
      <c r="A57">
        <v>56</v>
      </c>
      <c r="B57">
        <f t="shared" si="1"/>
        <v>94645.910260502642</v>
      </c>
      <c r="C57">
        <f t="shared" si="2"/>
        <v>94.645910260502646</v>
      </c>
      <c r="D57" s="23">
        <f t="shared" si="0"/>
        <v>1</v>
      </c>
    </row>
    <row r="58" spans="1:4" x14ac:dyDescent="0.25">
      <c r="A58">
        <v>57</v>
      </c>
      <c r="B58">
        <f t="shared" si="1"/>
        <v>94551.264350242142</v>
      </c>
      <c r="C58">
        <f t="shared" si="2"/>
        <v>94.55126435024215</v>
      </c>
      <c r="D58" s="23">
        <f t="shared" si="0"/>
        <v>1</v>
      </c>
    </row>
    <row r="59" spans="1:4" x14ac:dyDescent="0.25">
      <c r="A59">
        <v>58</v>
      </c>
      <c r="B59">
        <f t="shared" si="1"/>
        <v>94456.713085891897</v>
      </c>
      <c r="C59">
        <f t="shared" si="2"/>
        <v>94.456713085891906</v>
      </c>
      <c r="D59" s="23">
        <f t="shared" si="0"/>
        <v>1</v>
      </c>
    </row>
    <row r="60" spans="1:4" x14ac:dyDescent="0.25">
      <c r="A60">
        <v>59</v>
      </c>
      <c r="B60">
        <f t="shared" si="1"/>
        <v>94362.256372806005</v>
      </c>
      <c r="C60">
        <f t="shared" si="2"/>
        <v>94.362256372806002</v>
      </c>
      <c r="D60" s="23">
        <f t="shared" si="0"/>
        <v>1</v>
      </c>
    </row>
    <row r="61" spans="1:4" x14ac:dyDescent="0.25">
      <c r="A61">
        <v>60</v>
      </c>
      <c r="B61">
        <f t="shared" si="1"/>
        <v>94267.894116433192</v>
      </c>
      <c r="C61">
        <f t="shared" si="2"/>
        <v>94.267894116433197</v>
      </c>
      <c r="D61" s="23">
        <f t="shared" si="0"/>
        <v>1</v>
      </c>
    </row>
    <row r="62" spans="1:4" x14ac:dyDescent="0.25">
      <c r="A62">
        <v>61</v>
      </c>
      <c r="B62">
        <f t="shared" si="1"/>
        <v>94173.626222316758</v>
      </c>
      <c r="C62">
        <f t="shared" si="2"/>
        <v>94.173626222316756</v>
      </c>
      <c r="D62" s="23">
        <f t="shared" si="0"/>
        <v>1</v>
      </c>
    </row>
    <row r="63" spans="1:4" x14ac:dyDescent="0.25">
      <c r="A63">
        <v>62</v>
      </c>
      <c r="B63">
        <f t="shared" si="1"/>
        <v>94079.452596094445</v>
      </c>
      <c r="C63">
        <f t="shared" si="2"/>
        <v>94.079452596094441</v>
      </c>
      <c r="D63" s="23">
        <f t="shared" si="0"/>
        <v>1</v>
      </c>
    </row>
    <row r="64" spans="1:4" x14ac:dyDescent="0.25">
      <c r="A64">
        <v>63</v>
      </c>
      <c r="B64">
        <f t="shared" si="1"/>
        <v>93985.373143498349</v>
      </c>
      <c r="C64">
        <f t="shared" si="2"/>
        <v>93.98537314349835</v>
      </c>
      <c r="D64" s="23">
        <f t="shared" si="0"/>
        <v>1</v>
      </c>
    </row>
    <row r="65" spans="1:4" x14ac:dyDescent="0.25">
      <c r="A65">
        <v>64</v>
      </c>
      <c r="B65">
        <f t="shared" si="1"/>
        <v>93891.38777035485</v>
      </c>
      <c r="C65">
        <f t="shared" si="2"/>
        <v>93.891387770354854</v>
      </c>
      <c r="D65" s="23">
        <f t="shared" si="0"/>
        <v>1</v>
      </c>
    </row>
    <row r="66" spans="1:4" x14ac:dyDescent="0.25">
      <c r="A66">
        <v>65</v>
      </c>
      <c r="B66">
        <f t="shared" si="1"/>
        <v>93797.49638258449</v>
      </c>
      <c r="C66">
        <f t="shared" si="2"/>
        <v>93.797496382584498</v>
      </c>
      <c r="D66" s="23">
        <f t="shared" si="0"/>
        <v>1</v>
      </c>
    </row>
    <row r="67" spans="1:4" x14ac:dyDescent="0.25">
      <c r="A67">
        <v>66</v>
      </c>
      <c r="B67">
        <f t="shared" si="1"/>
        <v>93703.698886201906</v>
      </c>
      <c r="C67">
        <f t="shared" si="2"/>
        <v>93.703698886201906</v>
      </c>
      <c r="D67" s="23">
        <f t="shared" ref="D67:D130" si="3">C67/B67*1000</f>
        <v>1</v>
      </c>
    </row>
    <row r="68" spans="1:4" x14ac:dyDescent="0.25">
      <c r="A68">
        <v>67</v>
      </c>
      <c r="B68">
        <f t="shared" ref="B68:B131" si="4">B67-C67</f>
        <v>93609.995187315697</v>
      </c>
      <c r="C68">
        <f t="shared" ref="C68:C131" si="5">B68*I$1</f>
        <v>93.609995187315704</v>
      </c>
      <c r="D68" s="23">
        <f t="shared" si="3"/>
        <v>1</v>
      </c>
    </row>
    <row r="69" spans="1:4" x14ac:dyDescent="0.25">
      <c r="A69">
        <v>68</v>
      </c>
      <c r="B69">
        <f t="shared" si="4"/>
        <v>93516.385192128379</v>
      </c>
      <c r="C69">
        <f t="shared" si="5"/>
        <v>93.516385192128382</v>
      </c>
      <c r="D69" s="23">
        <f t="shared" si="3"/>
        <v>1</v>
      </c>
    </row>
    <row r="70" spans="1:4" x14ac:dyDescent="0.25">
      <c r="A70">
        <v>69</v>
      </c>
      <c r="B70">
        <f t="shared" si="4"/>
        <v>93422.868806936254</v>
      </c>
      <c r="C70">
        <f t="shared" si="5"/>
        <v>93.422868806936251</v>
      </c>
      <c r="D70" s="23">
        <f t="shared" si="3"/>
        <v>1</v>
      </c>
    </row>
    <row r="71" spans="1:4" x14ac:dyDescent="0.25">
      <c r="A71">
        <v>70</v>
      </c>
      <c r="B71">
        <f t="shared" si="4"/>
        <v>93329.445938129313</v>
      </c>
      <c r="C71">
        <f t="shared" si="5"/>
        <v>93.329445938129311</v>
      </c>
      <c r="D71" s="23">
        <f t="shared" si="3"/>
        <v>1</v>
      </c>
    </row>
    <row r="72" spans="1:4" x14ac:dyDescent="0.25">
      <c r="A72">
        <v>71</v>
      </c>
      <c r="B72">
        <f t="shared" si="4"/>
        <v>93236.116492191184</v>
      </c>
      <c r="C72">
        <f t="shared" si="5"/>
        <v>93.236116492191186</v>
      </c>
      <c r="D72" s="23">
        <f t="shared" si="3"/>
        <v>1</v>
      </c>
    </row>
    <row r="73" spans="1:4" x14ac:dyDescent="0.25">
      <c r="A73">
        <v>72</v>
      </c>
      <c r="B73">
        <f t="shared" si="4"/>
        <v>93142.880375698995</v>
      </c>
      <c r="C73">
        <f t="shared" si="5"/>
        <v>93.142880375698994</v>
      </c>
      <c r="D73" s="23">
        <f t="shared" si="3"/>
        <v>1</v>
      </c>
    </row>
    <row r="74" spans="1:4" x14ac:dyDescent="0.25">
      <c r="A74">
        <v>73</v>
      </c>
      <c r="B74">
        <f t="shared" si="4"/>
        <v>93049.737495323294</v>
      </c>
      <c r="C74">
        <f t="shared" si="5"/>
        <v>93.049737495323299</v>
      </c>
      <c r="D74" s="23">
        <f t="shared" si="3"/>
        <v>1</v>
      </c>
    </row>
    <row r="75" spans="1:4" x14ac:dyDescent="0.25">
      <c r="A75">
        <v>74</v>
      </c>
      <c r="B75">
        <f t="shared" si="4"/>
        <v>92956.687757827967</v>
      </c>
      <c r="C75">
        <f t="shared" si="5"/>
        <v>92.956687757827964</v>
      </c>
      <c r="D75" s="23">
        <f t="shared" si="3"/>
        <v>1</v>
      </c>
    </row>
    <row r="76" spans="1:4" x14ac:dyDescent="0.25">
      <c r="A76">
        <v>75</v>
      </c>
      <c r="B76">
        <f t="shared" si="4"/>
        <v>92863.731070070135</v>
      </c>
      <c r="C76">
        <f t="shared" si="5"/>
        <v>92.863731070070131</v>
      </c>
      <c r="D76" s="23">
        <f t="shared" si="3"/>
        <v>1</v>
      </c>
    </row>
    <row r="77" spans="1:4" x14ac:dyDescent="0.25">
      <c r="A77">
        <v>76</v>
      </c>
      <c r="B77">
        <f t="shared" si="4"/>
        <v>92770.867339000062</v>
      </c>
      <c r="C77">
        <f t="shared" si="5"/>
        <v>92.770867339000063</v>
      </c>
      <c r="D77" s="23">
        <f t="shared" si="3"/>
        <v>1</v>
      </c>
    </row>
    <row r="78" spans="1:4" x14ac:dyDescent="0.25">
      <c r="A78">
        <v>77</v>
      </c>
      <c r="B78">
        <f t="shared" si="4"/>
        <v>92678.096471661062</v>
      </c>
      <c r="C78">
        <f t="shared" si="5"/>
        <v>92.678096471661064</v>
      </c>
      <c r="D78" s="23">
        <f t="shared" si="3"/>
        <v>1</v>
      </c>
    </row>
    <row r="79" spans="1:4" x14ac:dyDescent="0.25">
      <c r="A79">
        <v>78</v>
      </c>
      <c r="B79">
        <f t="shared" si="4"/>
        <v>92585.418375189402</v>
      </c>
      <c r="C79">
        <f t="shared" si="5"/>
        <v>92.585418375189406</v>
      </c>
      <c r="D79" s="23">
        <f t="shared" si="3"/>
        <v>1</v>
      </c>
    </row>
    <row r="80" spans="1:4" x14ac:dyDescent="0.25">
      <c r="A80">
        <v>79</v>
      </c>
      <c r="B80">
        <f t="shared" si="4"/>
        <v>92492.832956814207</v>
      </c>
      <c r="C80">
        <f t="shared" si="5"/>
        <v>92.492832956814212</v>
      </c>
      <c r="D80" s="23">
        <f t="shared" si="3"/>
        <v>1</v>
      </c>
    </row>
    <row r="81" spans="1:4" x14ac:dyDescent="0.25">
      <c r="A81">
        <v>80</v>
      </c>
      <c r="B81">
        <f t="shared" si="4"/>
        <v>92400.340123857386</v>
      </c>
      <c r="C81">
        <f t="shared" si="5"/>
        <v>92.40034012385739</v>
      </c>
      <c r="D81" s="23">
        <f t="shared" si="3"/>
        <v>1</v>
      </c>
    </row>
    <row r="82" spans="1:4" x14ac:dyDescent="0.25">
      <c r="A82">
        <v>81</v>
      </c>
      <c r="B82">
        <f t="shared" si="4"/>
        <v>92307.939783733527</v>
      </c>
      <c r="C82">
        <f t="shared" si="5"/>
        <v>92.307939783733531</v>
      </c>
      <c r="D82" s="23">
        <f t="shared" si="3"/>
        <v>1</v>
      </c>
    </row>
    <row r="83" spans="1:4" x14ac:dyDescent="0.25">
      <c r="A83">
        <v>82</v>
      </c>
      <c r="B83">
        <f t="shared" si="4"/>
        <v>92215.631843949799</v>
      </c>
      <c r="C83">
        <f t="shared" si="5"/>
        <v>92.215631843949808</v>
      </c>
      <c r="D83" s="23">
        <f t="shared" si="3"/>
        <v>1</v>
      </c>
    </row>
    <row r="84" spans="1:4" x14ac:dyDescent="0.25">
      <c r="A84">
        <v>83</v>
      </c>
      <c r="B84">
        <f t="shared" si="4"/>
        <v>92123.416212105847</v>
      </c>
      <c r="C84">
        <f t="shared" si="5"/>
        <v>92.123416212105852</v>
      </c>
      <c r="D84" s="23">
        <f t="shared" si="3"/>
        <v>1</v>
      </c>
    </row>
    <row r="85" spans="1:4" x14ac:dyDescent="0.25">
      <c r="A85">
        <v>84</v>
      </c>
      <c r="B85">
        <f t="shared" si="4"/>
        <v>92031.292795893736</v>
      </c>
      <c r="C85">
        <f t="shared" si="5"/>
        <v>92.031292795893734</v>
      </c>
      <c r="D85" s="23">
        <f t="shared" si="3"/>
        <v>1</v>
      </c>
    </row>
    <row r="86" spans="1:4" x14ac:dyDescent="0.25">
      <c r="A86">
        <v>85</v>
      </c>
      <c r="B86">
        <f t="shared" si="4"/>
        <v>91939.261503097849</v>
      </c>
      <c r="C86">
        <f t="shared" si="5"/>
        <v>91.939261503097853</v>
      </c>
      <c r="D86" s="23">
        <f t="shared" si="3"/>
        <v>1</v>
      </c>
    </row>
    <row r="87" spans="1:4" x14ac:dyDescent="0.25">
      <c r="A87">
        <v>86</v>
      </c>
      <c r="B87">
        <f t="shared" si="4"/>
        <v>91847.322241594753</v>
      </c>
      <c r="C87">
        <f t="shared" si="5"/>
        <v>91.847322241594753</v>
      </c>
      <c r="D87" s="23">
        <f t="shared" si="3"/>
        <v>1</v>
      </c>
    </row>
    <row r="88" spans="1:4" x14ac:dyDescent="0.25">
      <c r="A88">
        <v>87</v>
      </c>
      <c r="B88">
        <f t="shared" si="4"/>
        <v>91755.474919353161</v>
      </c>
      <c r="C88">
        <f t="shared" si="5"/>
        <v>91.755474919353162</v>
      </c>
      <c r="D88" s="23">
        <f t="shared" si="3"/>
        <v>1</v>
      </c>
    </row>
    <row r="89" spans="1:4" x14ac:dyDescent="0.25">
      <c r="A89">
        <v>88</v>
      </c>
      <c r="B89">
        <f t="shared" si="4"/>
        <v>91663.719444433809</v>
      </c>
      <c r="C89">
        <f t="shared" si="5"/>
        <v>91.663719444433809</v>
      </c>
      <c r="D89" s="23">
        <f t="shared" si="3"/>
        <v>1</v>
      </c>
    </row>
    <row r="90" spans="1:4" x14ac:dyDescent="0.25">
      <c r="A90">
        <v>89</v>
      </c>
      <c r="B90">
        <f t="shared" si="4"/>
        <v>91572.055724989375</v>
      </c>
      <c r="C90">
        <f t="shared" si="5"/>
        <v>91.572055724989383</v>
      </c>
      <c r="D90" s="23">
        <f t="shared" si="3"/>
        <v>1</v>
      </c>
    </row>
    <row r="91" spans="1:4" x14ac:dyDescent="0.25">
      <c r="A91">
        <v>90</v>
      </c>
      <c r="B91">
        <f t="shared" si="4"/>
        <v>91480.483669264388</v>
      </c>
      <c r="C91">
        <f t="shared" si="5"/>
        <v>91.480483669264387</v>
      </c>
      <c r="D91" s="23">
        <f t="shared" si="3"/>
        <v>1</v>
      </c>
    </row>
    <row r="92" spans="1:4" x14ac:dyDescent="0.25">
      <c r="A92">
        <v>91</v>
      </c>
      <c r="B92">
        <f t="shared" si="4"/>
        <v>91389.003185595124</v>
      </c>
      <c r="C92">
        <f t="shared" si="5"/>
        <v>91.389003185595129</v>
      </c>
      <c r="D92" s="23">
        <f t="shared" si="3"/>
        <v>1</v>
      </c>
    </row>
    <row r="93" spans="1:4" x14ac:dyDescent="0.25">
      <c r="A93">
        <v>92</v>
      </c>
      <c r="B93">
        <f t="shared" si="4"/>
        <v>91297.614182409525</v>
      </c>
      <c r="C93">
        <f t="shared" si="5"/>
        <v>91.297614182409532</v>
      </c>
      <c r="D93" s="23">
        <f t="shared" si="3"/>
        <v>1</v>
      </c>
    </row>
    <row r="94" spans="1:4" x14ac:dyDescent="0.25">
      <c r="A94">
        <v>93</v>
      </c>
      <c r="B94">
        <f t="shared" si="4"/>
        <v>91206.316568227121</v>
      </c>
      <c r="C94">
        <f t="shared" si="5"/>
        <v>91.206316568227123</v>
      </c>
      <c r="D94" s="23">
        <f t="shared" si="3"/>
        <v>1</v>
      </c>
    </row>
    <row r="95" spans="1:4" x14ac:dyDescent="0.25">
      <c r="A95">
        <v>94</v>
      </c>
      <c r="B95">
        <f t="shared" si="4"/>
        <v>91115.110251658887</v>
      </c>
      <c r="C95">
        <f t="shared" si="5"/>
        <v>91.115110251658891</v>
      </c>
      <c r="D95" s="23">
        <f t="shared" si="3"/>
        <v>1</v>
      </c>
    </row>
    <row r="96" spans="1:4" x14ac:dyDescent="0.25">
      <c r="A96">
        <v>95</v>
      </c>
      <c r="B96">
        <f t="shared" si="4"/>
        <v>91023.995141407227</v>
      </c>
      <c r="C96">
        <f t="shared" si="5"/>
        <v>91.023995141407227</v>
      </c>
      <c r="D96" s="23">
        <f t="shared" si="3"/>
        <v>1</v>
      </c>
    </row>
    <row r="97" spans="1:4" x14ac:dyDescent="0.25">
      <c r="A97">
        <v>96</v>
      </c>
      <c r="B97">
        <f t="shared" si="4"/>
        <v>90932.971146265816</v>
      </c>
      <c r="C97">
        <f t="shared" si="5"/>
        <v>90.932971146265814</v>
      </c>
      <c r="D97" s="23">
        <f t="shared" si="3"/>
        <v>1</v>
      </c>
    </row>
    <row r="98" spans="1:4" x14ac:dyDescent="0.25">
      <c r="A98">
        <v>97</v>
      </c>
      <c r="B98">
        <f t="shared" si="4"/>
        <v>90842.038175119553</v>
      </c>
      <c r="C98">
        <f t="shared" si="5"/>
        <v>90.842038175119555</v>
      </c>
      <c r="D98" s="23">
        <f t="shared" si="3"/>
        <v>1</v>
      </c>
    </row>
    <row r="99" spans="1:4" x14ac:dyDescent="0.25">
      <c r="A99">
        <v>98</v>
      </c>
      <c r="B99">
        <f t="shared" si="4"/>
        <v>90751.196136944433</v>
      </c>
      <c r="C99">
        <f t="shared" si="5"/>
        <v>90.751196136944429</v>
      </c>
      <c r="D99" s="23">
        <f t="shared" si="3"/>
        <v>1</v>
      </c>
    </row>
    <row r="100" spans="1:4" x14ac:dyDescent="0.25">
      <c r="A100">
        <v>99</v>
      </c>
      <c r="B100">
        <f t="shared" si="4"/>
        <v>90660.444940807487</v>
      </c>
      <c r="C100">
        <f t="shared" si="5"/>
        <v>90.660444940807494</v>
      </c>
      <c r="D100" s="23">
        <f t="shared" si="3"/>
        <v>1</v>
      </c>
    </row>
    <row r="101" spans="1:4" x14ac:dyDescent="0.25">
      <c r="A101">
        <v>100</v>
      </c>
      <c r="B101">
        <f t="shared" si="4"/>
        <v>90569.784495866683</v>
      </c>
      <c r="C101">
        <f t="shared" si="5"/>
        <v>90.569784495866685</v>
      </c>
      <c r="D101" s="23">
        <f t="shared" si="3"/>
        <v>1</v>
      </c>
    </row>
    <row r="102" spans="1:4" x14ac:dyDescent="0.25">
      <c r="A102">
        <v>101</v>
      </c>
      <c r="B102">
        <f t="shared" si="4"/>
        <v>90479.21471137082</v>
      </c>
      <c r="C102">
        <f t="shared" si="5"/>
        <v>90.479214711370815</v>
      </c>
      <c r="D102" s="23">
        <f t="shared" si="3"/>
        <v>1</v>
      </c>
    </row>
    <row r="103" spans="1:4" x14ac:dyDescent="0.25">
      <c r="A103">
        <v>102</v>
      </c>
      <c r="B103">
        <f t="shared" si="4"/>
        <v>90388.735496659443</v>
      </c>
      <c r="C103">
        <f t="shared" si="5"/>
        <v>90.38873549665945</v>
      </c>
      <c r="D103" s="23">
        <f t="shared" si="3"/>
        <v>1</v>
      </c>
    </row>
    <row r="104" spans="1:4" x14ac:dyDescent="0.25">
      <c r="A104">
        <v>103</v>
      </c>
      <c r="B104">
        <f t="shared" si="4"/>
        <v>90298.346761162786</v>
      </c>
      <c r="C104">
        <f t="shared" si="5"/>
        <v>90.29834676116279</v>
      </c>
      <c r="D104" s="23">
        <f t="shared" si="3"/>
        <v>1</v>
      </c>
    </row>
    <row r="105" spans="1:4" x14ac:dyDescent="0.25">
      <c r="A105">
        <v>104</v>
      </c>
      <c r="B105">
        <f t="shared" si="4"/>
        <v>90208.048414401623</v>
      </c>
      <c r="C105">
        <f t="shared" si="5"/>
        <v>90.208048414401631</v>
      </c>
      <c r="D105" s="23">
        <f t="shared" si="3"/>
        <v>1</v>
      </c>
    </row>
    <row r="106" spans="1:4" x14ac:dyDescent="0.25">
      <c r="A106">
        <v>105</v>
      </c>
      <c r="B106">
        <f t="shared" si="4"/>
        <v>90117.840365987227</v>
      </c>
      <c r="C106">
        <f t="shared" si="5"/>
        <v>90.117840365987234</v>
      </c>
      <c r="D106" s="23">
        <f t="shared" si="3"/>
        <v>1</v>
      </c>
    </row>
    <row r="107" spans="1:4" x14ac:dyDescent="0.25">
      <c r="A107">
        <v>106</v>
      </c>
      <c r="B107">
        <f t="shared" si="4"/>
        <v>90027.72252562124</v>
      </c>
      <c r="C107">
        <f t="shared" si="5"/>
        <v>90.027722525621243</v>
      </c>
      <c r="D107" s="23">
        <f t="shared" si="3"/>
        <v>1</v>
      </c>
    </row>
    <row r="108" spans="1:4" x14ac:dyDescent="0.25">
      <c r="A108">
        <v>107</v>
      </c>
      <c r="B108">
        <f t="shared" si="4"/>
        <v>89937.694803095626</v>
      </c>
      <c r="C108">
        <f t="shared" si="5"/>
        <v>89.937694803095624</v>
      </c>
      <c r="D108" s="23">
        <f t="shared" si="3"/>
        <v>1</v>
      </c>
    </row>
    <row r="109" spans="1:4" x14ac:dyDescent="0.25">
      <c r="A109">
        <v>108</v>
      </c>
      <c r="B109">
        <f t="shared" si="4"/>
        <v>89847.757108292528</v>
      </c>
      <c r="C109">
        <f t="shared" si="5"/>
        <v>89.847757108292527</v>
      </c>
      <c r="D109" s="23">
        <f t="shared" si="3"/>
        <v>1</v>
      </c>
    </row>
    <row r="110" spans="1:4" x14ac:dyDescent="0.25">
      <c r="A110">
        <v>109</v>
      </c>
      <c r="B110">
        <f t="shared" si="4"/>
        <v>89757.909351184237</v>
      </c>
      <c r="C110">
        <f t="shared" si="5"/>
        <v>89.757909351184239</v>
      </c>
      <c r="D110" s="23">
        <f t="shared" si="3"/>
        <v>1</v>
      </c>
    </row>
    <row r="111" spans="1:4" x14ac:dyDescent="0.25">
      <c r="A111">
        <v>110</v>
      </c>
      <c r="B111">
        <f t="shared" si="4"/>
        <v>89668.151441833048</v>
      </c>
      <c r="C111">
        <f t="shared" si="5"/>
        <v>89.668151441833047</v>
      </c>
      <c r="D111" s="23">
        <f t="shared" si="3"/>
        <v>1</v>
      </c>
    </row>
    <row r="112" spans="1:4" x14ac:dyDescent="0.25">
      <c r="A112">
        <v>111</v>
      </c>
      <c r="B112">
        <f t="shared" si="4"/>
        <v>89578.483290391217</v>
      </c>
      <c r="C112">
        <f t="shared" si="5"/>
        <v>89.578483290391219</v>
      </c>
      <c r="D112" s="23">
        <f t="shared" si="3"/>
        <v>1</v>
      </c>
    </row>
    <row r="113" spans="1:4" x14ac:dyDescent="0.25">
      <c r="A113">
        <v>112</v>
      </c>
      <c r="B113">
        <f t="shared" si="4"/>
        <v>89488.904807100829</v>
      </c>
      <c r="C113">
        <f t="shared" si="5"/>
        <v>89.488904807100838</v>
      </c>
      <c r="D113" s="23">
        <f t="shared" si="3"/>
        <v>1</v>
      </c>
    </row>
    <row r="114" spans="1:4" x14ac:dyDescent="0.25">
      <c r="A114">
        <v>113</v>
      </c>
      <c r="B114">
        <f t="shared" si="4"/>
        <v>89399.415902293724</v>
      </c>
      <c r="C114">
        <f t="shared" si="5"/>
        <v>89.399415902293725</v>
      </c>
      <c r="D114" s="23">
        <f t="shared" si="3"/>
        <v>1</v>
      </c>
    </row>
    <row r="115" spans="1:4" x14ac:dyDescent="0.25">
      <c r="A115">
        <v>114</v>
      </c>
      <c r="B115">
        <f t="shared" si="4"/>
        <v>89310.016486391425</v>
      </c>
      <c r="C115">
        <f t="shared" si="5"/>
        <v>89.310016486391433</v>
      </c>
      <c r="D115" s="23">
        <f t="shared" si="3"/>
        <v>1</v>
      </c>
    </row>
    <row r="116" spans="1:4" x14ac:dyDescent="0.25">
      <c r="A116">
        <v>115</v>
      </c>
      <c r="B116">
        <f t="shared" si="4"/>
        <v>89220.706469905039</v>
      </c>
      <c r="C116">
        <f t="shared" si="5"/>
        <v>89.220706469905039</v>
      </c>
      <c r="D116" s="23">
        <f t="shared" si="3"/>
        <v>1</v>
      </c>
    </row>
    <row r="117" spans="1:4" x14ac:dyDescent="0.25">
      <c r="A117">
        <v>116</v>
      </c>
      <c r="B117">
        <f t="shared" si="4"/>
        <v>89131.485763435136</v>
      </c>
      <c r="C117">
        <f t="shared" si="5"/>
        <v>89.131485763435137</v>
      </c>
      <c r="D117" s="23">
        <f t="shared" si="3"/>
        <v>1</v>
      </c>
    </row>
    <row r="118" spans="1:4" x14ac:dyDescent="0.25">
      <c r="A118">
        <v>117</v>
      </c>
      <c r="B118">
        <f t="shared" si="4"/>
        <v>89042.354277671708</v>
      </c>
      <c r="C118">
        <f t="shared" si="5"/>
        <v>89.042354277671706</v>
      </c>
      <c r="D118" s="23">
        <f t="shared" si="3"/>
        <v>1</v>
      </c>
    </row>
    <row r="119" spans="1:4" x14ac:dyDescent="0.25">
      <c r="A119">
        <v>118</v>
      </c>
      <c r="B119">
        <f t="shared" si="4"/>
        <v>88953.311923394038</v>
      </c>
      <c r="C119">
        <f t="shared" si="5"/>
        <v>88.95331192339404</v>
      </c>
      <c r="D119" s="23">
        <f t="shared" si="3"/>
        <v>1</v>
      </c>
    </row>
    <row r="120" spans="1:4" x14ac:dyDescent="0.25">
      <c r="A120">
        <v>119</v>
      </c>
      <c r="B120">
        <f t="shared" si="4"/>
        <v>88864.358611470641</v>
      </c>
      <c r="C120">
        <f t="shared" si="5"/>
        <v>88.864358611470649</v>
      </c>
      <c r="D120" s="23">
        <f t="shared" si="3"/>
        <v>1</v>
      </c>
    </row>
    <row r="121" spans="1:4" x14ac:dyDescent="0.25">
      <c r="A121">
        <v>120</v>
      </c>
      <c r="B121">
        <f t="shared" si="4"/>
        <v>88775.494252859164</v>
      </c>
      <c r="C121">
        <f t="shared" si="5"/>
        <v>88.775494252859161</v>
      </c>
      <c r="D121" s="23">
        <f t="shared" si="3"/>
        <v>1</v>
      </c>
    </row>
    <row r="122" spans="1:4" x14ac:dyDescent="0.25">
      <c r="A122">
        <v>121</v>
      </c>
      <c r="B122">
        <f t="shared" si="4"/>
        <v>88686.718758606308</v>
      </c>
      <c r="C122">
        <f t="shared" si="5"/>
        <v>88.686718758606304</v>
      </c>
      <c r="D122" s="23">
        <f t="shared" si="3"/>
        <v>1</v>
      </c>
    </row>
    <row r="123" spans="1:4" x14ac:dyDescent="0.25">
      <c r="A123">
        <v>122</v>
      </c>
      <c r="B123">
        <f t="shared" si="4"/>
        <v>88598.032039847705</v>
      </c>
      <c r="C123">
        <f t="shared" si="5"/>
        <v>88.598032039847709</v>
      </c>
      <c r="D123" s="23">
        <f t="shared" si="3"/>
        <v>1</v>
      </c>
    </row>
    <row r="124" spans="1:4" x14ac:dyDescent="0.25">
      <c r="A124">
        <v>123</v>
      </c>
      <c r="B124">
        <f t="shared" si="4"/>
        <v>88509.434007807853</v>
      </c>
      <c r="C124">
        <f t="shared" si="5"/>
        <v>88.509434007807855</v>
      </c>
      <c r="D124" s="23">
        <f t="shared" si="3"/>
        <v>1</v>
      </c>
    </row>
    <row r="125" spans="1:4" x14ac:dyDescent="0.25">
      <c r="A125">
        <v>124</v>
      </c>
      <c r="B125">
        <f t="shared" si="4"/>
        <v>88420.924573800046</v>
      </c>
      <c r="C125">
        <f t="shared" si="5"/>
        <v>88.42092457380005</v>
      </c>
      <c r="D125" s="23">
        <f t="shared" si="3"/>
        <v>1</v>
      </c>
    </row>
    <row r="126" spans="1:4" x14ac:dyDescent="0.25">
      <c r="A126">
        <v>125</v>
      </c>
      <c r="B126">
        <f t="shared" si="4"/>
        <v>88332.503649226244</v>
      </c>
      <c r="C126">
        <f t="shared" si="5"/>
        <v>88.33250364922624</v>
      </c>
      <c r="D126" s="23">
        <f t="shared" si="3"/>
        <v>1</v>
      </c>
    </row>
    <row r="127" spans="1:4" x14ac:dyDescent="0.25">
      <c r="A127">
        <v>126</v>
      </c>
      <c r="B127">
        <f t="shared" si="4"/>
        <v>88244.171145577013</v>
      </c>
      <c r="C127">
        <f t="shared" si="5"/>
        <v>88.244171145577013</v>
      </c>
      <c r="D127" s="23">
        <f t="shared" si="3"/>
        <v>1</v>
      </c>
    </row>
    <row r="128" spans="1:4" x14ac:dyDescent="0.25">
      <c r="A128">
        <v>127</v>
      </c>
      <c r="B128">
        <f t="shared" si="4"/>
        <v>88155.926974431437</v>
      </c>
      <c r="C128">
        <f t="shared" si="5"/>
        <v>88.155926974431438</v>
      </c>
      <c r="D128" s="23">
        <f t="shared" si="3"/>
        <v>1</v>
      </c>
    </row>
    <row r="129" spans="1:4" x14ac:dyDescent="0.25">
      <c r="A129">
        <v>128</v>
      </c>
      <c r="B129">
        <f t="shared" si="4"/>
        <v>88067.771047457005</v>
      </c>
      <c r="C129">
        <f t="shared" si="5"/>
        <v>88.067771047457001</v>
      </c>
      <c r="D129" s="23">
        <f t="shared" si="3"/>
        <v>1</v>
      </c>
    </row>
    <row r="130" spans="1:4" x14ac:dyDescent="0.25">
      <c r="A130">
        <v>129</v>
      </c>
      <c r="B130">
        <f t="shared" si="4"/>
        <v>87979.703276409549</v>
      </c>
      <c r="C130">
        <f t="shared" si="5"/>
        <v>87.979703276409552</v>
      </c>
      <c r="D130" s="23">
        <f t="shared" si="3"/>
        <v>1</v>
      </c>
    </row>
    <row r="131" spans="1:4" x14ac:dyDescent="0.25">
      <c r="A131">
        <v>130</v>
      </c>
      <c r="B131">
        <f t="shared" si="4"/>
        <v>87891.723573133146</v>
      </c>
      <c r="C131">
        <f t="shared" si="5"/>
        <v>87.891723573133149</v>
      </c>
      <c r="D131" s="23">
        <f t="shared" ref="D131:D194" si="6">C131/B131*1000</f>
        <v>1</v>
      </c>
    </row>
    <row r="132" spans="1:4" x14ac:dyDescent="0.25">
      <c r="A132">
        <v>131</v>
      </c>
      <c r="B132">
        <f t="shared" ref="B132:B195" si="7">B131-C131</f>
        <v>87803.831849560011</v>
      </c>
      <c r="C132">
        <f t="shared" ref="C132:C195" si="8">B132*I$1</f>
        <v>87.803831849560012</v>
      </c>
      <c r="D132" s="23">
        <f t="shared" si="6"/>
        <v>1</v>
      </c>
    </row>
    <row r="133" spans="1:4" x14ac:dyDescent="0.25">
      <c r="A133">
        <v>132</v>
      </c>
      <c r="B133">
        <f t="shared" si="7"/>
        <v>87716.028017710458</v>
      </c>
      <c r="C133">
        <f t="shared" si="8"/>
        <v>87.716028017710457</v>
      </c>
      <c r="D133" s="23">
        <f t="shared" si="6"/>
        <v>1</v>
      </c>
    </row>
    <row r="134" spans="1:4" x14ac:dyDescent="0.25">
      <c r="A134">
        <v>133</v>
      </c>
      <c r="B134">
        <f t="shared" si="7"/>
        <v>87628.311989692753</v>
      </c>
      <c r="C134">
        <f t="shared" si="8"/>
        <v>87.628311989692762</v>
      </c>
      <c r="D134" s="23">
        <f t="shared" si="6"/>
        <v>1</v>
      </c>
    </row>
    <row r="135" spans="1:4" x14ac:dyDescent="0.25">
      <c r="A135">
        <v>134</v>
      </c>
      <c r="B135">
        <f t="shared" si="7"/>
        <v>87540.683677703055</v>
      </c>
      <c r="C135">
        <f t="shared" si="8"/>
        <v>87.540683677703058</v>
      </c>
      <c r="D135" s="23">
        <f t="shared" si="6"/>
        <v>1</v>
      </c>
    </row>
    <row r="136" spans="1:4" x14ac:dyDescent="0.25">
      <c r="A136">
        <v>135</v>
      </c>
      <c r="B136">
        <f t="shared" si="7"/>
        <v>87453.142994025358</v>
      </c>
      <c r="C136">
        <f t="shared" si="8"/>
        <v>87.453142994025356</v>
      </c>
      <c r="D136" s="23">
        <f t="shared" si="6"/>
        <v>1</v>
      </c>
    </row>
    <row r="137" spans="1:4" x14ac:dyDescent="0.25">
      <c r="A137">
        <v>136</v>
      </c>
      <c r="B137">
        <f t="shared" si="7"/>
        <v>87365.689851031333</v>
      </c>
      <c r="C137">
        <f t="shared" si="8"/>
        <v>87.365689851031334</v>
      </c>
      <c r="D137" s="23">
        <f t="shared" si="6"/>
        <v>1</v>
      </c>
    </row>
    <row r="138" spans="1:4" x14ac:dyDescent="0.25">
      <c r="A138">
        <v>137</v>
      </c>
      <c r="B138">
        <f t="shared" si="7"/>
        <v>87278.324161180295</v>
      </c>
      <c r="C138">
        <f t="shared" si="8"/>
        <v>87.278324161180294</v>
      </c>
      <c r="D138" s="23">
        <f t="shared" si="6"/>
        <v>1</v>
      </c>
    </row>
    <row r="139" spans="1:4" x14ac:dyDescent="0.25">
      <c r="A139">
        <v>138</v>
      </c>
      <c r="B139">
        <f t="shared" si="7"/>
        <v>87191.045837019119</v>
      </c>
      <c r="C139">
        <f t="shared" si="8"/>
        <v>87.191045837019118</v>
      </c>
      <c r="D139" s="23">
        <f t="shared" si="6"/>
        <v>1</v>
      </c>
    </row>
    <row r="140" spans="1:4" x14ac:dyDescent="0.25">
      <c r="A140">
        <v>139</v>
      </c>
      <c r="B140">
        <f t="shared" si="7"/>
        <v>87103.854791182093</v>
      </c>
      <c r="C140">
        <f t="shared" si="8"/>
        <v>87.103854791182101</v>
      </c>
      <c r="D140" s="23">
        <f t="shared" si="6"/>
        <v>1</v>
      </c>
    </row>
    <row r="141" spans="1:4" x14ac:dyDescent="0.25">
      <c r="A141">
        <v>140</v>
      </c>
      <c r="B141">
        <f t="shared" si="7"/>
        <v>87016.750936390905</v>
      </c>
      <c r="C141">
        <f t="shared" si="8"/>
        <v>87.016750936390906</v>
      </c>
      <c r="D141" s="23">
        <f t="shared" si="6"/>
        <v>1</v>
      </c>
    </row>
    <row r="142" spans="1:4" x14ac:dyDescent="0.25">
      <c r="A142">
        <v>141</v>
      </c>
      <c r="B142">
        <f t="shared" si="7"/>
        <v>86929.734185454508</v>
      </c>
      <c r="C142">
        <f t="shared" si="8"/>
        <v>86.929734185454507</v>
      </c>
      <c r="D142" s="23">
        <f t="shared" si="6"/>
        <v>1</v>
      </c>
    </row>
    <row r="143" spans="1:4" x14ac:dyDescent="0.25">
      <c r="A143">
        <v>142</v>
      </c>
      <c r="B143">
        <f t="shared" si="7"/>
        <v>86842.804451269054</v>
      </c>
      <c r="C143">
        <f t="shared" si="8"/>
        <v>86.84280445126906</v>
      </c>
      <c r="D143" s="23">
        <f t="shared" si="6"/>
        <v>1</v>
      </c>
    </row>
    <row r="144" spans="1:4" x14ac:dyDescent="0.25">
      <c r="A144">
        <v>143</v>
      </c>
      <c r="B144">
        <f t="shared" si="7"/>
        <v>86755.961646817785</v>
      </c>
      <c r="C144">
        <f t="shared" si="8"/>
        <v>86.755961646817781</v>
      </c>
      <c r="D144" s="23">
        <f t="shared" si="6"/>
        <v>1</v>
      </c>
    </row>
    <row r="145" spans="1:4" x14ac:dyDescent="0.25">
      <c r="A145">
        <v>144</v>
      </c>
      <c r="B145">
        <f t="shared" si="7"/>
        <v>86669.205685170964</v>
      </c>
      <c r="C145">
        <f t="shared" si="8"/>
        <v>86.669205685170965</v>
      </c>
      <c r="D145" s="23">
        <f t="shared" si="6"/>
        <v>1</v>
      </c>
    </row>
    <row r="146" spans="1:4" x14ac:dyDescent="0.25">
      <c r="A146">
        <v>145</v>
      </c>
      <c r="B146">
        <f t="shared" si="7"/>
        <v>86582.536479485789</v>
      </c>
      <c r="C146">
        <f t="shared" si="8"/>
        <v>86.582536479485796</v>
      </c>
      <c r="D146" s="23">
        <f t="shared" si="6"/>
        <v>1</v>
      </c>
    </row>
    <row r="147" spans="1:4" x14ac:dyDescent="0.25">
      <c r="A147">
        <v>146</v>
      </c>
      <c r="B147">
        <f t="shared" si="7"/>
        <v>86495.953943006301</v>
      </c>
      <c r="C147">
        <f t="shared" si="8"/>
        <v>86.495953943006299</v>
      </c>
      <c r="D147" s="23">
        <f t="shared" si="6"/>
        <v>1</v>
      </c>
    </row>
    <row r="148" spans="1:4" x14ac:dyDescent="0.25">
      <c r="A148">
        <v>147</v>
      </c>
      <c r="B148">
        <f t="shared" si="7"/>
        <v>86409.457989063289</v>
      </c>
      <c r="C148">
        <f t="shared" si="8"/>
        <v>86.409457989063284</v>
      </c>
      <c r="D148" s="23">
        <f t="shared" si="6"/>
        <v>1</v>
      </c>
    </row>
    <row r="149" spans="1:4" x14ac:dyDescent="0.25">
      <c r="A149">
        <v>148</v>
      </c>
      <c r="B149">
        <f t="shared" si="7"/>
        <v>86323.048531074222</v>
      </c>
      <c r="C149">
        <f t="shared" si="8"/>
        <v>86.323048531074221</v>
      </c>
      <c r="D149" s="23">
        <f t="shared" si="6"/>
        <v>1</v>
      </c>
    </row>
    <row r="150" spans="1:4" x14ac:dyDescent="0.25">
      <c r="A150">
        <v>149</v>
      </c>
      <c r="B150">
        <f t="shared" si="7"/>
        <v>86236.725482543145</v>
      </c>
      <c r="C150">
        <f t="shared" si="8"/>
        <v>86.23672548254315</v>
      </c>
      <c r="D150" s="23">
        <f t="shared" si="6"/>
        <v>1</v>
      </c>
    </row>
    <row r="151" spans="1:4" x14ac:dyDescent="0.25">
      <c r="A151">
        <v>150</v>
      </c>
      <c r="B151">
        <f t="shared" si="7"/>
        <v>86150.488757060608</v>
      </c>
      <c r="C151">
        <f t="shared" si="8"/>
        <v>86.150488757060614</v>
      </c>
      <c r="D151" s="23">
        <f t="shared" si="6"/>
        <v>1</v>
      </c>
    </row>
    <row r="152" spans="1:4" x14ac:dyDescent="0.25">
      <c r="A152">
        <v>151</v>
      </c>
      <c r="B152">
        <f t="shared" si="7"/>
        <v>86064.338268303545</v>
      </c>
      <c r="C152">
        <f t="shared" si="8"/>
        <v>86.064338268303544</v>
      </c>
      <c r="D152" s="23">
        <f t="shared" si="6"/>
        <v>1</v>
      </c>
    </row>
    <row r="153" spans="1:4" x14ac:dyDescent="0.25">
      <c r="A153">
        <v>152</v>
      </c>
      <c r="B153">
        <f t="shared" si="7"/>
        <v>85978.27393003524</v>
      </c>
      <c r="C153">
        <f t="shared" si="8"/>
        <v>85.978273930035243</v>
      </c>
      <c r="D153" s="23">
        <f t="shared" si="6"/>
        <v>1</v>
      </c>
    </row>
    <row r="154" spans="1:4" x14ac:dyDescent="0.25">
      <c r="A154">
        <v>153</v>
      </c>
      <c r="B154">
        <f t="shared" si="7"/>
        <v>85892.295656105212</v>
      </c>
      <c r="C154">
        <f t="shared" si="8"/>
        <v>85.892295656105219</v>
      </c>
      <c r="D154" s="23">
        <f t="shared" si="6"/>
        <v>1</v>
      </c>
    </row>
    <row r="155" spans="1:4" x14ac:dyDescent="0.25">
      <c r="A155">
        <v>154</v>
      </c>
      <c r="B155">
        <f t="shared" si="7"/>
        <v>85806.403360449112</v>
      </c>
      <c r="C155">
        <f t="shared" si="8"/>
        <v>85.80640336044911</v>
      </c>
      <c r="D155" s="23">
        <f t="shared" si="6"/>
        <v>1</v>
      </c>
    </row>
    <row r="156" spans="1:4" x14ac:dyDescent="0.25">
      <c r="A156">
        <v>155</v>
      </c>
      <c r="B156">
        <f t="shared" si="7"/>
        <v>85720.596957088666</v>
      </c>
      <c r="C156">
        <f t="shared" si="8"/>
        <v>85.720596957088674</v>
      </c>
      <c r="D156" s="23">
        <f t="shared" si="6"/>
        <v>1</v>
      </c>
    </row>
    <row r="157" spans="1:4" x14ac:dyDescent="0.25">
      <c r="A157">
        <v>156</v>
      </c>
      <c r="B157">
        <f t="shared" si="7"/>
        <v>85634.876360131573</v>
      </c>
      <c r="C157">
        <f t="shared" si="8"/>
        <v>85.634876360131571</v>
      </c>
      <c r="D157" s="23">
        <f t="shared" si="6"/>
        <v>1</v>
      </c>
    </row>
    <row r="158" spans="1:4" x14ac:dyDescent="0.25">
      <c r="A158">
        <v>157</v>
      </c>
      <c r="B158">
        <f t="shared" si="7"/>
        <v>85549.241483771446</v>
      </c>
      <c r="C158">
        <f t="shared" si="8"/>
        <v>85.549241483771453</v>
      </c>
      <c r="D158" s="23">
        <f t="shared" si="6"/>
        <v>1</v>
      </c>
    </row>
    <row r="159" spans="1:4" x14ac:dyDescent="0.25">
      <c r="A159">
        <v>158</v>
      </c>
      <c r="B159">
        <f t="shared" si="7"/>
        <v>85463.692242287681</v>
      </c>
      <c r="C159">
        <f t="shared" si="8"/>
        <v>85.463692242287678</v>
      </c>
      <c r="D159" s="23">
        <f t="shared" si="6"/>
        <v>1</v>
      </c>
    </row>
    <row r="160" spans="1:4" x14ac:dyDescent="0.25">
      <c r="A160">
        <v>159</v>
      </c>
      <c r="B160">
        <f t="shared" si="7"/>
        <v>85378.228550045387</v>
      </c>
      <c r="C160">
        <f t="shared" si="8"/>
        <v>85.378228550045392</v>
      </c>
      <c r="D160" s="23">
        <f t="shared" si="6"/>
        <v>1</v>
      </c>
    </row>
    <row r="161" spans="1:4" x14ac:dyDescent="0.25">
      <c r="A161">
        <v>160</v>
      </c>
      <c r="B161">
        <f t="shared" si="7"/>
        <v>85292.850321495338</v>
      </c>
      <c r="C161">
        <f t="shared" si="8"/>
        <v>85.292850321495337</v>
      </c>
      <c r="D161" s="23">
        <f t="shared" si="6"/>
        <v>1</v>
      </c>
    </row>
    <row r="162" spans="1:4" x14ac:dyDescent="0.25">
      <c r="A162">
        <v>161</v>
      </c>
      <c r="B162">
        <f t="shared" si="7"/>
        <v>85207.557471173845</v>
      </c>
      <c r="C162">
        <f t="shared" si="8"/>
        <v>85.207557471173843</v>
      </c>
      <c r="D162" s="23">
        <f t="shared" si="6"/>
        <v>1</v>
      </c>
    </row>
    <row r="163" spans="1:4" x14ac:dyDescent="0.25">
      <c r="A163">
        <v>162</v>
      </c>
      <c r="B163">
        <f t="shared" si="7"/>
        <v>85122.349913702667</v>
      </c>
      <c r="C163">
        <f t="shared" si="8"/>
        <v>85.122349913702664</v>
      </c>
      <c r="D163" s="23">
        <f t="shared" si="6"/>
        <v>1</v>
      </c>
    </row>
    <row r="164" spans="1:4" x14ac:dyDescent="0.25">
      <c r="A164">
        <v>163</v>
      </c>
      <c r="B164">
        <f t="shared" si="7"/>
        <v>85037.227563788969</v>
      </c>
      <c r="C164">
        <f t="shared" si="8"/>
        <v>85.037227563788974</v>
      </c>
      <c r="D164" s="23">
        <f t="shared" si="6"/>
        <v>1</v>
      </c>
    </row>
    <row r="165" spans="1:4" x14ac:dyDescent="0.25">
      <c r="A165">
        <v>164</v>
      </c>
      <c r="B165">
        <f t="shared" si="7"/>
        <v>84952.190336225176</v>
      </c>
      <c r="C165">
        <f t="shared" si="8"/>
        <v>84.952190336225172</v>
      </c>
      <c r="D165" s="23">
        <f t="shared" si="6"/>
        <v>1</v>
      </c>
    </row>
    <row r="166" spans="1:4" x14ac:dyDescent="0.25">
      <c r="A166">
        <v>165</v>
      </c>
      <c r="B166">
        <f t="shared" si="7"/>
        <v>84867.238145888958</v>
      </c>
      <c r="C166">
        <f t="shared" si="8"/>
        <v>84.867238145888962</v>
      </c>
      <c r="D166" s="23">
        <f t="shared" si="6"/>
        <v>1</v>
      </c>
    </row>
    <row r="167" spans="1:4" x14ac:dyDescent="0.25">
      <c r="A167">
        <v>166</v>
      </c>
      <c r="B167">
        <f t="shared" si="7"/>
        <v>84782.370907743069</v>
      </c>
      <c r="C167">
        <f t="shared" si="8"/>
        <v>84.782370907743072</v>
      </c>
      <c r="D167" s="23">
        <f t="shared" si="6"/>
        <v>1</v>
      </c>
    </row>
    <row r="168" spans="1:4" x14ac:dyDescent="0.25">
      <c r="A168">
        <v>167</v>
      </c>
      <c r="B168">
        <f t="shared" si="7"/>
        <v>84697.588536835319</v>
      </c>
      <c r="C168">
        <f t="shared" si="8"/>
        <v>84.697588536835326</v>
      </c>
      <c r="D168" s="23">
        <f t="shared" si="6"/>
        <v>1</v>
      </c>
    </row>
    <row r="169" spans="1:4" x14ac:dyDescent="0.25">
      <c r="A169">
        <v>168</v>
      </c>
      <c r="B169">
        <f t="shared" si="7"/>
        <v>84612.890948298489</v>
      </c>
      <c r="C169">
        <f t="shared" si="8"/>
        <v>84.612890948298485</v>
      </c>
      <c r="D169" s="23">
        <f t="shared" si="6"/>
        <v>1</v>
      </c>
    </row>
    <row r="170" spans="1:4" x14ac:dyDescent="0.25">
      <c r="A170">
        <v>169</v>
      </c>
      <c r="B170">
        <f t="shared" si="7"/>
        <v>84528.278057350195</v>
      </c>
      <c r="C170">
        <f t="shared" si="8"/>
        <v>84.528278057350192</v>
      </c>
      <c r="D170" s="23">
        <f t="shared" si="6"/>
        <v>1</v>
      </c>
    </row>
    <row r="171" spans="1:4" x14ac:dyDescent="0.25">
      <c r="A171">
        <v>170</v>
      </c>
      <c r="B171">
        <f t="shared" si="7"/>
        <v>84443.749779292848</v>
      </c>
      <c r="C171">
        <f t="shared" si="8"/>
        <v>84.443749779292844</v>
      </c>
      <c r="D171" s="23">
        <f t="shared" si="6"/>
        <v>1</v>
      </c>
    </row>
    <row r="172" spans="1:4" x14ac:dyDescent="0.25">
      <c r="A172">
        <v>171</v>
      </c>
      <c r="B172">
        <f t="shared" si="7"/>
        <v>84359.306029513551</v>
      </c>
      <c r="C172">
        <f t="shared" si="8"/>
        <v>84.359306029513547</v>
      </c>
      <c r="D172" s="23">
        <f t="shared" si="6"/>
        <v>1</v>
      </c>
    </row>
    <row r="173" spans="1:4" x14ac:dyDescent="0.25">
      <c r="A173">
        <v>172</v>
      </c>
      <c r="B173">
        <f t="shared" si="7"/>
        <v>84274.946723484041</v>
      </c>
      <c r="C173">
        <f t="shared" si="8"/>
        <v>84.274946723484049</v>
      </c>
      <c r="D173" s="23">
        <f t="shared" si="6"/>
        <v>1</v>
      </c>
    </row>
    <row r="174" spans="1:4" x14ac:dyDescent="0.25">
      <c r="A174">
        <v>173</v>
      </c>
      <c r="B174">
        <f t="shared" si="7"/>
        <v>84190.671776760559</v>
      </c>
      <c r="C174">
        <f t="shared" si="8"/>
        <v>84.190671776760567</v>
      </c>
      <c r="D174" s="23">
        <f t="shared" si="6"/>
        <v>1</v>
      </c>
    </row>
    <row r="175" spans="1:4" x14ac:dyDescent="0.25">
      <c r="A175">
        <v>174</v>
      </c>
      <c r="B175">
        <f t="shared" si="7"/>
        <v>84106.481104983803</v>
      </c>
      <c r="C175">
        <f t="shared" si="8"/>
        <v>84.1064811049838</v>
      </c>
      <c r="D175" s="23">
        <f t="shared" si="6"/>
        <v>1</v>
      </c>
    </row>
    <row r="176" spans="1:4" x14ac:dyDescent="0.25">
      <c r="A176">
        <v>175</v>
      </c>
      <c r="B176">
        <f t="shared" si="7"/>
        <v>84022.374623878815</v>
      </c>
      <c r="C176">
        <f t="shared" si="8"/>
        <v>84.022374623878818</v>
      </c>
      <c r="D176" s="23">
        <f t="shared" si="6"/>
        <v>1</v>
      </c>
    </row>
    <row r="177" spans="1:4" x14ac:dyDescent="0.25">
      <c r="A177">
        <v>176</v>
      </c>
      <c r="B177">
        <f t="shared" si="7"/>
        <v>83938.352249254938</v>
      </c>
      <c r="C177">
        <f t="shared" si="8"/>
        <v>83.938352249254933</v>
      </c>
      <c r="D177" s="23">
        <f t="shared" si="6"/>
        <v>1</v>
      </c>
    </row>
    <row r="178" spans="1:4" x14ac:dyDescent="0.25">
      <c r="A178">
        <v>177</v>
      </c>
      <c r="B178">
        <f t="shared" si="7"/>
        <v>83854.413897005681</v>
      </c>
      <c r="C178">
        <f t="shared" si="8"/>
        <v>83.854413897005685</v>
      </c>
      <c r="D178" s="23">
        <f t="shared" si="6"/>
        <v>1</v>
      </c>
    </row>
    <row r="179" spans="1:4" x14ac:dyDescent="0.25">
      <c r="A179">
        <v>178</v>
      </c>
      <c r="B179">
        <f t="shared" si="7"/>
        <v>83770.559483108678</v>
      </c>
      <c r="C179">
        <f t="shared" si="8"/>
        <v>83.770559483108684</v>
      </c>
      <c r="D179" s="23">
        <f t="shared" si="6"/>
        <v>1</v>
      </c>
    </row>
    <row r="180" spans="1:4" x14ac:dyDescent="0.25">
      <c r="A180">
        <v>179</v>
      </c>
      <c r="B180">
        <f t="shared" si="7"/>
        <v>83686.788923625572</v>
      </c>
      <c r="C180">
        <f t="shared" si="8"/>
        <v>83.686788923625571</v>
      </c>
      <c r="D180" s="23">
        <f t="shared" si="6"/>
        <v>1</v>
      </c>
    </row>
    <row r="181" spans="1:4" x14ac:dyDescent="0.25">
      <c r="A181">
        <v>180</v>
      </c>
      <c r="B181">
        <f t="shared" si="7"/>
        <v>83603.102134701941</v>
      </c>
      <c r="C181">
        <f t="shared" si="8"/>
        <v>83.603102134701942</v>
      </c>
      <c r="D181" s="23">
        <f t="shared" si="6"/>
        <v>1</v>
      </c>
    </row>
    <row r="182" spans="1:4" x14ac:dyDescent="0.25">
      <c r="A182">
        <v>181</v>
      </c>
      <c r="B182">
        <f t="shared" si="7"/>
        <v>83519.499032567241</v>
      </c>
      <c r="C182">
        <f t="shared" si="8"/>
        <v>83.519499032567239</v>
      </c>
      <c r="D182" s="23">
        <f t="shared" si="6"/>
        <v>1</v>
      </c>
    </row>
    <row r="183" spans="1:4" x14ac:dyDescent="0.25">
      <c r="A183">
        <v>182</v>
      </c>
      <c r="B183">
        <f t="shared" si="7"/>
        <v>83435.979533534672</v>
      </c>
      <c r="C183">
        <f t="shared" si="8"/>
        <v>83.435979533534677</v>
      </c>
      <c r="D183" s="23">
        <f t="shared" si="6"/>
        <v>1</v>
      </c>
    </row>
    <row r="184" spans="1:4" x14ac:dyDescent="0.25">
      <c r="A184">
        <v>183</v>
      </c>
      <c r="B184">
        <f t="shared" si="7"/>
        <v>83352.543554001139</v>
      </c>
      <c r="C184">
        <f t="shared" si="8"/>
        <v>83.352543554001144</v>
      </c>
      <c r="D184" s="23">
        <f t="shared" si="6"/>
        <v>1</v>
      </c>
    </row>
    <row r="185" spans="1:4" x14ac:dyDescent="0.25">
      <c r="A185">
        <v>184</v>
      </c>
      <c r="B185">
        <f t="shared" si="7"/>
        <v>83269.191010447132</v>
      </c>
      <c r="C185">
        <f t="shared" si="8"/>
        <v>83.26919101044713</v>
      </c>
      <c r="D185" s="23">
        <f t="shared" si="6"/>
        <v>1</v>
      </c>
    </row>
    <row r="186" spans="1:4" x14ac:dyDescent="0.25">
      <c r="A186">
        <v>185</v>
      </c>
      <c r="B186">
        <f t="shared" si="7"/>
        <v>83185.921819436684</v>
      </c>
      <c r="C186">
        <f t="shared" si="8"/>
        <v>83.185921819436686</v>
      </c>
      <c r="D186" s="23">
        <f t="shared" si="6"/>
        <v>1</v>
      </c>
    </row>
    <row r="187" spans="1:4" x14ac:dyDescent="0.25">
      <c r="A187">
        <v>186</v>
      </c>
      <c r="B187">
        <f t="shared" si="7"/>
        <v>83102.735897617255</v>
      </c>
      <c r="C187">
        <f t="shared" si="8"/>
        <v>83.102735897617251</v>
      </c>
      <c r="D187" s="23">
        <f t="shared" si="6"/>
        <v>1</v>
      </c>
    </row>
    <row r="188" spans="1:4" x14ac:dyDescent="0.25">
      <c r="A188">
        <v>187</v>
      </c>
      <c r="B188">
        <f t="shared" si="7"/>
        <v>83019.633161719641</v>
      </c>
      <c r="C188">
        <f t="shared" si="8"/>
        <v>83.019633161719639</v>
      </c>
      <c r="D188" s="23">
        <f t="shared" si="6"/>
        <v>1</v>
      </c>
    </row>
    <row r="189" spans="1:4" x14ac:dyDescent="0.25">
      <c r="A189">
        <v>188</v>
      </c>
      <c r="B189">
        <f t="shared" si="7"/>
        <v>82936.613528557922</v>
      </c>
      <c r="C189">
        <f t="shared" si="8"/>
        <v>82.936613528557928</v>
      </c>
      <c r="D189" s="23">
        <f t="shared" si="6"/>
        <v>1</v>
      </c>
    </row>
    <row r="190" spans="1:4" x14ac:dyDescent="0.25">
      <c r="A190">
        <v>189</v>
      </c>
      <c r="B190">
        <f t="shared" si="7"/>
        <v>82853.676915029369</v>
      </c>
      <c r="C190">
        <f t="shared" si="8"/>
        <v>82.853676915029368</v>
      </c>
      <c r="D190" s="23">
        <f t="shared" si="6"/>
        <v>1</v>
      </c>
    </row>
    <row r="191" spans="1:4" x14ac:dyDescent="0.25">
      <c r="A191">
        <v>190</v>
      </c>
      <c r="B191">
        <f t="shared" si="7"/>
        <v>82770.823238114346</v>
      </c>
      <c r="C191">
        <f t="shared" si="8"/>
        <v>82.770823238114346</v>
      </c>
      <c r="D191" s="23">
        <f t="shared" si="6"/>
        <v>1</v>
      </c>
    </row>
    <row r="192" spans="1:4" x14ac:dyDescent="0.25">
      <c r="A192">
        <v>191</v>
      </c>
      <c r="B192">
        <f t="shared" si="7"/>
        <v>82688.052414876234</v>
      </c>
      <c r="C192">
        <f t="shared" si="8"/>
        <v>82.688052414876239</v>
      </c>
      <c r="D192" s="23">
        <f t="shared" si="6"/>
        <v>1</v>
      </c>
    </row>
    <row r="193" spans="1:4" x14ac:dyDescent="0.25">
      <c r="A193">
        <v>192</v>
      </c>
      <c r="B193">
        <f t="shared" si="7"/>
        <v>82605.364362461361</v>
      </c>
      <c r="C193">
        <f t="shared" si="8"/>
        <v>82.605364362461358</v>
      </c>
      <c r="D193" s="23">
        <f t="shared" si="6"/>
        <v>1</v>
      </c>
    </row>
    <row r="194" spans="1:4" x14ac:dyDescent="0.25">
      <c r="A194">
        <v>193</v>
      </c>
      <c r="B194">
        <f t="shared" si="7"/>
        <v>82522.7589980989</v>
      </c>
      <c r="C194">
        <f t="shared" si="8"/>
        <v>82.522758998098908</v>
      </c>
      <c r="D194" s="23">
        <f t="shared" si="6"/>
        <v>1</v>
      </c>
    </row>
    <row r="195" spans="1:4" x14ac:dyDescent="0.25">
      <c r="A195">
        <v>194</v>
      </c>
      <c r="B195">
        <f t="shared" si="7"/>
        <v>82440.236239100806</v>
      </c>
      <c r="C195">
        <f t="shared" si="8"/>
        <v>82.440236239100813</v>
      </c>
      <c r="D195" s="23">
        <f t="shared" ref="D195:D258" si="9">C195/B195*1000</f>
        <v>1</v>
      </c>
    </row>
    <row r="196" spans="1:4" x14ac:dyDescent="0.25">
      <c r="A196">
        <v>195</v>
      </c>
      <c r="B196">
        <f t="shared" ref="B196:B259" si="10">B195-C195</f>
        <v>82357.796002861709</v>
      </c>
      <c r="C196">
        <f t="shared" ref="C196:C259" si="11">B196*I$1</f>
        <v>82.357796002861704</v>
      </c>
      <c r="D196" s="23">
        <f t="shared" si="9"/>
        <v>1</v>
      </c>
    </row>
    <row r="197" spans="1:4" x14ac:dyDescent="0.25">
      <c r="A197">
        <v>196</v>
      </c>
      <c r="B197">
        <f t="shared" si="10"/>
        <v>82275.438206858846</v>
      </c>
      <c r="C197">
        <f t="shared" si="11"/>
        <v>82.275438206858851</v>
      </c>
      <c r="D197" s="23">
        <f t="shared" si="9"/>
        <v>1</v>
      </c>
    </row>
    <row r="198" spans="1:4" x14ac:dyDescent="0.25">
      <c r="A198">
        <v>197</v>
      </c>
      <c r="B198">
        <f t="shared" si="10"/>
        <v>82193.162768651993</v>
      </c>
      <c r="C198">
        <f t="shared" si="11"/>
        <v>82.193162768652002</v>
      </c>
      <c r="D198" s="23">
        <f t="shared" si="9"/>
        <v>1</v>
      </c>
    </row>
    <row r="199" spans="1:4" x14ac:dyDescent="0.25">
      <c r="A199">
        <v>198</v>
      </c>
      <c r="B199">
        <f t="shared" si="10"/>
        <v>82110.969605883336</v>
      </c>
      <c r="C199">
        <f t="shared" si="11"/>
        <v>82.110969605883341</v>
      </c>
      <c r="D199" s="23">
        <f t="shared" si="9"/>
        <v>1</v>
      </c>
    </row>
    <row r="200" spans="1:4" x14ac:dyDescent="0.25">
      <c r="A200">
        <v>199</v>
      </c>
      <c r="B200">
        <f t="shared" si="10"/>
        <v>82028.858636277451</v>
      </c>
      <c r="C200">
        <f t="shared" si="11"/>
        <v>82.028858636277448</v>
      </c>
      <c r="D200" s="23">
        <f t="shared" si="9"/>
        <v>1</v>
      </c>
    </row>
    <row r="201" spans="1:4" x14ac:dyDescent="0.25">
      <c r="A201">
        <v>200</v>
      </c>
      <c r="B201">
        <f t="shared" si="10"/>
        <v>81946.829777641178</v>
      </c>
      <c r="C201">
        <f t="shared" si="11"/>
        <v>81.946829777641184</v>
      </c>
      <c r="D201" s="23">
        <f t="shared" si="9"/>
        <v>1</v>
      </c>
    </row>
    <row r="202" spans="1:4" x14ac:dyDescent="0.25">
      <c r="A202">
        <v>201</v>
      </c>
      <c r="B202">
        <f t="shared" si="10"/>
        <v>81864.882947863531</v>
      </c>
      <c r="C202">
        <f t="shared" si="11"/>
        <v>81.864882947863535</v>
      </c>
      <c r="D202" s="23">
        <f t="shared" si="9"/>
        <v>1</v>
      </c>
    </row>
    <row r="203" spans="1:4" x14ac:dyDescent="0.25">
      <c r="A203">
        <v>202</v>
      </c>
      <c r="B203">
        <f t="shared" si="10"/>
        <v>81783.018064915668</v>
      </c>
      <c r="C203">
        <f t="shared" si="11"/>
        <v>81.783018064915666</v>
      </c>
      <c r="D203" s="23">
        <f t="shared" si="9"/>
        <v>1</v>
      </c>
    </row>
    <row r="204" spans="1:4" x14ac:dyDescent="0.25">
      <c r="A204">
        <v>203</v>
      </c>
      <c r="B204">
        <f t="shared" si="10"/>
        <v>81701.23504685075</v>
      </c>
      <c r="C204">
        <f t="shared" si="11"/>
        <v>81.701235046850755</v>
      </c>
      <c r="D204" s="23">
        <f t="shared" si="9"/>
        <v>1</v>
      </c>
    </row>
    <row r="205" spans="1:4" x14ac:dyDescent="0.25">
      <c r="A205">
        <v>204</v>
      </c>
      <c r="B205">
        <f t="shared" si="10"/>
        <v>81619.533811803893</v>
      </c>
      <c r="C205">
        <f t="shared" si="11"/>
        <v>81.61953381180389</v>
      </c>
      <c r="D205" s="23">
        <f t="shared" si="9"/>
        <v>1</v>
      </c>
    </row>
    <row r="206" spans="1:4" x14ac:dyDescent="0.25">
      <c r="A206">
        <v>205</v>
      </c>
      <c r="B206">
        <f t="shared" si="10"/>
        <v>81537.914277992095</v>
      </c>
      <c r="C206">
        <f t="shared" si="11"/>
        <v>81.537914277992101</v>
      </c>
      <c r="D206" s="23">
        <f t="shared" si="9"/>
        <v>1</v>
      </c>
    </row>
    <row r="207" spans="1:4" x14ac:dyDescent="0.25">
      <c r="A207">
        <v>206</v>
      </c>
      <c r="B207">
        <f t="shared" si="10"/>
        <v>81456.376363714109</v>
      </c>
      <c r="C207">
        <f t="shared" si="11"/>
        <v>81.456376363714114</v>
      </c>
      <c r="D207" s="23">
        <f t="shared" si="9"/>
        <v>1</v>
      </c>
    </row>
    <row r="208" spans="1:4" x14ac:dyDescent="0.25">
      <c r="A208">
        <v>207</v>
      </c>
      <c r="B208">
        <f t="shared" si="10"/>
        <v>81374.919987350397</v>
      </c>
      <c r="C208">
        <f t="shared" si="11"/>
        <v>81.374919987350395</v>
      </c>
      <c r="D208" s="23">
        <f t="shared" si="9"/>
        <v>1</v>
      </c>
    </row>
    <row r="209" spans="1:4" x14ac:dyDescent="0.25">
      <c r="A209">
        <v>208</v>
      </c>
      <c r="B209">
        <f t="shared" si="10"/>
        <v>81293.54506736304</v>
      </c>
      <c r="C209">
        <f t="shared" si="11"/>
        <v>81.293545067363041</v>
      </c>
      <c r="D209" s="23">
        <f t="shared" si="9"/>
        <v>1</v>
      </c>
    </row>
    <row r="210" spans="1:4" x14ac:dyDescent="0.25">
      <c r="A210">
        <v>209</v>
      </c>
      <c r="B210">
        <f t="shared" si="10"/>
        <v>81212.251522295672</v>
      </c>
      <c r="C210">
        <f t="shared" si="11"/>
        <v>81.212251522295674</v>
      </c>
      <c r="D210" s="23">
        <f t="shared" si="9"/>
        <v>1</v>
      </c>
    </row>
    <row r="211" spans="1:4" x14ac:dyDescent="0.25">
      <c r="A211">
        <v>210</v>
      </c>
      <c r="B211">
        <f t="shared" si="10"/>
        <v>81131.03927077337</v>
      </c>
      <c r="C211">
        <f t="shared" si="11"/>
        <v>81.131039270773371</v>
      </c>
      <c r="D211" s="23">
        <f t="shared" si="9"/>
        <v>1</v>
      </c>
    </row>
    <row r="212" spans="1:4" x14ac:dyDescent="0.25">
      <c r="A212">
        <v>211</v>
      </c>
      <c r="B212">
        <f t="shared" si="10"/>
        <v>81049.908231502603</v>
      </c>
      <c r="C212">
        <f t="shared" si="11"/>
        <v>81.049908231502599</v>
      </c>
      <c r="D212" s="23">
        <f t="shared" si="9"/>
        <v>1</v>
      </c>
    </row>
    <row r="213" spans="1:4" x14ac:dyDescent="0.25">
      <c r="A213">
        <v>212</v>
      </c>
      <c r="B213">
        <f t="shared" si="10"/>
        <v>80968.858323271095</v>
      </c>
      <c r="C213">
        <f t="shared" si="11"/>
        <v>80.968858323271093</v>
      </c>
      <c r="D213" s="23">
        <f t="shared" si="9"/>
        <v>1</v>
      </c>
    </row>
    <row r="214" spans="1:4" x14ac:dyDescent="0.25">
      <c r="A214">
        <v>213</v>
      </c>
      <c r="B214">
        <f t="shared" si="10"/>
        <v>80887.889464947817</v>
      </c>
      <c r="C214">
        <f t="shared" si="11"/>
        <v>80.887889464947818</v>
      </c>
      <c r="D214" s="23">
        <f t="shared" si="9"/>
        <v>1</v>
      </c>
    </row>
    <row r="215" spans="1:4" x14ac:dyDescent="0.25">
      <c r="A215">
        <v>214</v>
      </c>
      <c r="B215">
        <f t="shared" si="10"/>
        <v>80807.001575482864</v>
      </c>
      <c r="C215">
        <f t="shared" si="11"/>
        <v>80.807001575482872</v>
      </c>
      <c r="D215" s="23">
        <f t="shared" si="9"/>
        <v>1</v>
      </c>
    </row>
    <row r="216" spans="1:4" x14ac:dyDescent="0.25">
      <c r="A216">
        <v>215</v>
      </c>
      <c r="B216">
        <f t="shared" si="10"/>
        <v>80726.194573907385</v>
      </c>
      <c r="C216">
        <f t="shared" si="11"/>
        <v>80.726194573907392</v>
      </c>
      <c r="D216" s="23">
        <f t="shared" si="9"/>
        <v>1</v>
      </c>
    </row>
    <row r="217" spans="1:4" x14ac:dyDescent="0.25">
      <c r="A217">
        <v>216</v>
      </c>
      <c r="B217">
        <f t="shared" si="10"/>
        <v>80645.468379333484</v>
      </c>
      <c r="C217">
        <f t="shared" si="11"/>
        <v>80.645468379333479</v>
      </c>
      <c r="D217" s="23">
        <f t="shared" si="9"/>
        <v>1</v>
      </c>
    </row>
    <row r="218" spans="1:4" x14ac:dyDescent="0.25">
      <c r="A218">
        <v>217</v>
      </c>
      <c r="B218">
        <f t="shared" si="10"/>
        <v>80564.822910954157</v>
      </c>
      <c r="C218">
        <f t="shared" si="11"/>
        <v>80.564822910954163</v>
      </c>
      <c r="D218" s="23">
        <f t="shared" si="9"/>
        <v>1</v>
      </c>
    </row>
    <row r="219" spans="1:4" x14ac:dyDescent="0.25">
      <c r="A219">
        <v>218</v>
      </c>
      <c r="B219">
        <f t="shared" si="10"/>
        <v>80484.258088043207</v>
      </c>
      <c r="C219">
        <f t="shared" si="11"/>
        <v>80.484258088043205</v>
      </c>
      <c r="D219" s="23">
        <f t="shared" si="9"/>
        <v>1</v>
      </c>
    </row>
    <row r="220" spans="1:4" x14ac:dyDescent="0.25">
      <c r="A220">
        <v>219</v>
      </c>
      <c r="B220">
        <f t="shared" si="10"/>
        <v>80403.773829955157</v>
      </c>
      <c r="C220">
        <f t="shared" si="11"/>
        <v>80.403773829955156</v>
      </c>
      <c r="D220" s="23">
        <f t="shared" si="9"/>
        <v>1</v>
      </c>
    </row>
    <row r="221" spans="1:4" x14ac:dyDescent="0.25">
      <c r="A221">
        <v>220</v>
      </c>
      <c r="B221">
        <f t="shared" si="10"/>
        <v>80323.370056125204</v>
      </c>
      <c r="C221">
        <f t="shared" si="11"/>
        <v>80.323370056125199</v>
      </c>
      <c r="D221" s="23">
        <f t="shared" si="9"/>
        <v>1</v>
      </c>
    </row>
    <row r="222" spans="1:4" x14ac:dyDescent="0.25">
      <c r="A222">
        <v>221</v>
      </c>
      <c r="B222">
        <f t="shared" si="10"/>
        <v>80243.046686069079</v>
      </c>
      <c r="C222">
        <f t="shared" si="11"/>
        <v>80.243046686069079</v>
      </c>
      <c r="D222" s="23">
        <f t="shared" si="9"/>
        <v>1</v>
      </c>
    </row>
    <row r="223" spans="1:4" x14ac:dyDescent="0.25">
      <c r="A223">
        <v>222</v>
      </c>
      <c r="B223">
        <f t="shared" si="10"/>
        <v>80162.803639383012</v>
      </c>
      <c r="C223">
        <f t="shared" si="11"/>
        <v>80.162803639383014</v>
      </c>
      <c r="D223" s="23">
        <f t="shared" si="9"/>
        <v>1</v>
      </c>
    </row>
    <row r="224" spans="1:4" x14ac:dyDescent="0.25">
      <c r="A224">
        <v>223</v>
      </c>
      <c r="B224">
        <f t="shared" si="10"/>
        <v>80082.64083574363</v>
      </c>
      <c r="C224">
        <f t="shared" si="11"/>
        <v>80.082640835743632</v>
      </c>
      <c r="D224" s="23">
        <f t="shared" si="9"/>
        <v>1</v>
      </c>
    </row>
    <row r="225" spans="1:4" x14ac:dyDescent="0.25">
      <c r="A225">
        <v>224</v>
      </c>
      <c r="B225">
        <f t="shared" si="10"/>
        <v>80002.558194907891</v>
      </c>
      <c r="C225">
        <f t="shared" si="11"/>
        <v>80.002558194907891</v>
      </c>
      <c r="D225" s="23">
        <f t="shared" si="9"/>
        <v>1</v>
      </c>
    </row>
    <row r="226" spans="1:4" x14ac:dyDescent="0.25">
      <c r="A226">
        <v>225</v>
      </c>
      <c r="B226">
        <f t="shared" si="10"/>
        <v>79922.55563671299</v>
      </c>
      <c r="C226">
        <f t="shared" si="11"/>
        <v>79.922555636712985</v>
      </c>
      <c r="D226" s="23">
        <f t="shared" si="9"/>
        <v>1</v>
      </c>
    </row>
    <row r="227" spans="1:4" x14ac:dyDescent="0.25">
      <c r="A227">
        <v>226</v>
      </c>
      <c r="B227">
        <f t="shared" si="10"/>
        <v>79842.633081076274</v>
      </c>
      <c r="C227">
        <f t="shared" si="11"/>
        <v>79.842633081076272</v>
      </c>
      <c r="D227" s="23">
        <f t="shared" si="9"/>
        <v>1</v>
      </c>
    </row>
    <row r="228" spans="1:4" x14ac:dyDescent="0.25">
      <c r="A228">
        <v>227</v>
      </c>
      <c r="B228">
        <f t="shared" si="10"/>
        <v>79762.790447995198</v>
      </c>
      <c r="C228">
        <f t="shared" si="11"/>
        <v>79.762790447995201</v>
      </c>
      <c r="D228" s="23">
        <f t="shared" si="9"/>
        <v>1</v>
      </c>
    </row>
    <row r="229" spans="1:4" x14ac:dyDescent="0.25">
      <c r="A229">
        <v>228</v>
      </c>
      <c r="B229">
        <f t="shared" si="10"/>
        <v>79683.027657547209</v>
      </c>
      <c r="C229">
        <f t="shared" si="11"/>
        <v>79.683027657547214</v>
      </c>
      <c r="D229" s="23">
        <f t="shared" si="9"/>
        <v>1</v>
      </c>
    </row>
    <row r="230" spans="1:4" x14ac:dyDescent="0.25">
      <c r="A230">
        <v>229</v>
      </c>
      <c r="B230">
        <f t="shared" si="10"/>
        <v>79603.34462988966</v>
      </c>
      <c r="C230">
        <f t="shared" si="11"/>
        <v>79.603344629889662</v>
      </c>
      <c r="D230" s="23">
        <f t="shared" si="9"/>
        <v>1</v>
      </c>
    </row>
    <row r="231" spans="1:4" x14ac:dyDescent="0.25">
      <c r="A231">
        <v>230</v>
      </c>
      <c r="B231">
        <f t="shared" si="10"/>
        <v>79523.741285259777</v>
      </c>
      <c r="C231">
        <f t="shared" si="11"/>
        <v>79.523741285259774</v>
      </c>
      <c r="D231" s="23">
        <f t="shared" si="9"/>
        <v>1</v>
      </c>
    </row>
    <row r="232" spans="1:4" x14ac:dyDescent="0.25">
      <c r="A232">
        <v>231</v>
      </c>
      <c r="B232">
        <f t="shared" si="10"/>
        <v>79444.217543974519</v>
      </c>
      <c r="C232">
        <f t="shared" si="11"/>
        <v>79.444217543974517</v>
      </c>
      <c r="D232" s="23">
        <f t="shared" si="9"/>
        <v>1</v>
      </c>
    </row>
    <row r="233" spans="1:4" x14ac:dyDescent="0.25">
      <c r="A233">
        <v>232</v>
      </c>
      <c r="B233">
        <f t="shared" si="10"/>
        <v>79364.773326430543</v>
      </c>
      <c r="C233">
        <f t="shared" si="11"/>
        <v>79.364773326430537</v>
      </c>
      <c r="D233" s="23">
        <f t="shared" si="9"/>
        <v>1</v>
      </c>
    </row>
    <row r="234" spans="1:4" x14ac:dyDescent="0.25">
      <c r="A234">
        <v>233</v>
      </c>
      <c r="B234">
        <f t="shared" si="10"/>
        <v>79285.408553104106</v>
      </c>
      <c r="C234">
        <f t="shared" si="11"/>
        <v>79.285408553104105</v>
      </c>
      <c r="D234" s="23">
        <f t="shared" si="9"/>
        <v>1</v>
      </c>
    </row>
    <row r="235" spans="1:4" x14ac:dyDescent="0.25">
      <c r="A235">
        <v>234</v>
      </c>
      <c r="B235">
        <f t="shared" si="10"/>
        <v>79206.123144551006</v>
      </c>
      <c r="C235">
        <f t="shared" si="11"/>
        <v>79.206123144551</v>
      </c>
      <c r="D235" s="23">
        <f t="shared" si="9"/>
        <v>1</v>
      </c>
    </row>
    <row r="236" spans="1:4" x14ac:dyDescent="0.25">
      <c r="A236">
        <v>235</v>
      </c>
      <c r="B236">
        <f t="shared" si="10"/>
        <v>79126.917021406451</v>
      </c>
      <c r="C236">
        <f t="shared" si="11"/>
        <v>79.126917021406456</v>
      </c>
      <c r="D236" s="23">
        <f t="shared" si="9"/>
        <v>1</v>
      </c>
    </row>
    <row r="237" spans="1:4" x14ac:dyDescent="0.25">
      <c r="A237">
        <v>236</v>
      </c>
      <c r="B237">
        <f t="shared" si="10"/>
        <v>79047.790104385043</v>
      </c>
      <c r="C237">
        <f t="shared" si="11"/>
        <v>79.047790104385044</v>
      </c>
      <c r="D237" s="23">
        <f t="shared" si="9"/>
        <v>1</v>
      </c>
    </row>
    <row r="238" spans="1:4" x14ac:dyDescent="0.25">
      <c r="A238">
        <v>237</v>
      </c>
      <c r="B238">
        <f t="shared" si="10"/>
        <v>78968.742314280666</v>
      </c>
      <c r="C238">
        <f t="shared" si="11"/>
        <v>78.968742314280661</v>
      </c>
      <c r="D238" s="23">
        <f t="shared" si="9"/>
        <v>1</v>
      </c>
    </row>
    <row r="239" spans="1:4" x14ac:dyDescent="0.25">
      <c r="A239">
        <v>238</v>
      </c>
      <c r="B239">
        <f t="shared" si="10"/>
        <v>78889.773571966391</v>
      </c>
      <c r="C239">
        <f t="shared" si="11"/>
        <v>78.889773571966387</v>
      </c>
      <c r="D239" s="23">
        <f t="shared" si="9"/>
        <v>1</v>
      </c>
    </row>
    <row r="240" spans="1:4" x14ac:dyDescent="0.25">
      <c r="A240">
        <v>239</v>
      </c>
      <c r="B240">
        <f t="shared" si="10"/>
        <v>78810.883798394425</v>
      </c>
      <c r="C240">
        <f t="shared" si="11"/>
        <v>78.810883798394428</v>
      </c>
      <c r="D240" s="23">
        <f t="shared" si="9"/>
        <v>1</v>
      </c>
    </row>
    <row r="241" spans="1:4" x14ac:dyDescent="0.25">
      <c r="A241">
        <v>240</v>
      </c>
      <c r="B241">
        <f t="shared" si="10"/>
        <v>78732.072914596036</v>
      </c>
      <c r="C241">
        <f t="shared" si="11"/>
        <v>78.732072914596031</v>
      </c>
      <c r="D241" s="23">
        <f t="shared" si="9"/>
        <v>1</v>
      </c>
    </row>
    <row r="242" spans="1:4" x14ac:dyDescent="0.25">
      <c r="A242">
        <v>241</v>
      </c>
      <c r="B242">
        <f t="shared" si="10"/>
        <v>78653.340841681435</v>
      </c>
      <c r="C242">
        <f t="shared" si="11"/>
        <v>78.653340841681441</v>
      </c>
      <c r="D242" s="23">
        <f t="shared" si="9"/>
        <v>1</v>
      </c>
    </row>
    <row r="243" spans="1:4" x14ac:dyDescent="0.25">
      <c r="A243">
        <v>242</v>
      </c>
      <c r="B243">
        <f t="shared" si="10"/>
        <v>78574.687500839747</v>
      </c>
      <c r="C243">
        <f t="shared" si="11"/>
        <v>78.574687500839744</v>
      </c>
      <c r="D243" s="23">
        <f t="shared" si="9"/>
        <v>1</v>
      </c>
    </row>
    <row r="244" spans="1:4" x14ac:dyDescent="0.25">
      <c r="A244">
        <v>243</v>
      </c>
      <c r="B244">
        <f t="shared" si="10"/>
        <v>78496.112813338914</v>
      </c>
      <c r="C244">
        <f t="shared" si="11"/>
        <v>78.496112813338911</v>
      </c>
      <c r="D244" s="23">
        <f t="shared" si="9"/>
        <v>1</v>
      </c>
    </row>
    <row r="245" spans="1:4" x14ac:dyDescent="0.25">
      <c r="A245">
        <v>244</v>
      </c>
      <c r="B245">
        <f t="shared" si="10"/>
        <v>78417.61670052557</v>
      </c>
      <c r="C245">
        <f t="shared" si="11"/>
        <v>78.417616700525571</v>
      </c>
      <c r="D245" s="23">
        <f t="shared" si="9"/>
        <v>1</v>
      </c>
    </row>
    <row r="246" spans="1:4" x14ac:dyDescent="0.25">
      <c r="A246">
        <v>245</v>
      </c>
      <c r="B246">
        <f t="shared" si="10"/>
        <v>78339.199083825049</v>
      </c>
      <c r="C246">
        <f t="shared" si="11"/>
        <v>78.339199083825051</v>
      </c>
      <c r="D246" s="23">
        <f t="shared" si="9"/>
        <v>1</v>
      </c>
    </row>
    <row r="247" spans="1:4" x14ac:dyDescent="0.25">
      <c r="A247">
        <v>246</v>
      </c>
      <c r="B247">
        <f t="shared" si="10"/>
        <v>78260.859884741221</v>
      </c>
      <c r="C247">
        <f t="shared" si="11"/>
        <v>78.260859884741222</v>
      </c>
      <c r="D247" s="23">
        <f t="shared" si="9"/>
        <v>1</v>
      </c>
    </row>
    <row r="248" spans="1:4" x14ac:dyDescent="0.25">
      <c r="A248">
        <v>247</v>
      </c>
      <c r="B248">
        <f t="shared" si="10"/>
        <v>78182.599024856478</v>
      </c>
      <c r="C248">
        <f t="shared" si="11"/>
        <v>78.182599024856472</v>
      </c>
      <c r="D248" s="23">
        <f t="shared" si="9"/>
        <v>1</v>
      </c>
    </row>
    <row r="249" spans="1:4" x14ac:dyDescent="0.25">
      <c r="A249">
        <v>248</v>
      </c>
      <c r="B249">
        <f t="shared" si="10"/>
        <v>78104.416425831616</v>
      </c>
      <c r="C249">
        <f t="shared" si="11"/>
        <v>78.104416425831616</v>
      </c>
      <c r="D249" s="23">
        <f t="shared" si="9"/>
        <v>1</v>
      </c>
    </row>
    <row r="250" spans="1:4" x14ac:dyDescent="0.25">
      <c r="A250">
        <v>249</v>
      </c>
      <c r="B250">
        <f t="shared" si="10"/>
        <v>78026.312009405781</v>
      </c>
      <c r="C250">
        <f t="shared" si="11"/>
        <v>78.026312009405785</v>
      </c>
      <c r="D250" s="23">
        <f t="shared" si="9"/>
        <v>1</v>
      </c>
    </row>
    <row r="251" spans="1:4" x14ac:dyDescent="0.25">
      <c r="A251">
        <v>250</v>
      </c>
      <c r="B251">
        <f t="shared" si="10"/>
        <v>77948.285697396379</v>
      </c>
      <c r="C251">
        <f t="shared" si="11"/>
        <v>77.948285697396386</v>
      </c>
      <c r="D251" s="23">
        <f t="shared" si="9"/>
        <v>1</v>
      </c>
    </row>
    <row r="252" spans="1:4" x14ac:dyDescent="0.25">
      <c r="A252">
        <v>251</v>
      </c>
      <c r="B252">
        <f t="shared" si="10"/>
        <v>77870.337411698987</v>
      </c>
      <c r="C252">
        <f t="shared" si="11"/>
        <v>77.870337411698983</v>
      </c>
      <c r="D252" s="23">
        <f t="shared" si="9"/>
        <v>1</v>
      </c>
    </row>
    <row r="253" spans="1:4" x14ac:dyDescent="0.25">
      <c r="A253">
        <v>252</v>
      </c>
      <c r="B253">
        <f t="shared" si="10"/>
        <v>77792.467074287284</v>
      </c>
      <c r="C253">
        <f t="shared" si="11"/>
        <v>77.792467074287288</v>
      </c>
      <c r="D253" s="23">
        <f t="shared" si="9"/>
        <v>1</v>
      </c>
    </row>
    <row r="254" spans="1:4" x14ac:dyDescent="0.25">
      <c r="A254">
        <v>253</v>
      </c>
      <c r="B254">
        <f t="shared" si="10"/>
        <v>77714.67460721299</v>
      </c>
      <c r="C254">
        <f t="shared" si="11"/>
        <v>77.714674607212999</v>
      </c>
      <c r="D254" s="23">
        <f t="shared" si="9"/>
        <v>1</v>
      </c>
    </row>
    <row r="255" spans="1:4" x14ac:dyDescent="0.25">
      <c r="A255">
        <v>254</v>
      </c>
      <c r="B255">
        <f t="shared" si="10"/>
        <v>77636.95993260578</v>
      </c>
      <c r="C255">
        <f t="shared" si="11"/>
        <v>77.636959932605777</v>
      </c>
      <c r="D255" s="23">
        <f t="shared" si="9"/>
        <v>1</v>
      </c>
    </row>
    <row r="256" spans="1:4" x14ac:dyDescent="0.25">
      <c r="A256">
        <v>255</v>
      </c>
      <c r="B256">
        <f t="shared" si="10"/>
        <v>77559.322972673181</v>
      </c>
      <c r="C256">
        <f t="shared" si="11"/>
        <v>77.559322972673186</v>
      </c>
      <c r="D256" s="23">
        <f t="shared" si="9"/>
        <v>1</v>
      </c>
    </row>
    <row r="257" spans="1:4" x14ac:dyDescent="0.25">
      <c r="A257">
        <v>256</v>
      </c>
      <c r="B257">
        <f t="shared" si="10"/>
        <v>77481.763649700501</v>
      </c>
      <c r="C257">
        <f t="shared" si="11"/>
        <v>77.481763649700497</v>
      </c>
      <c r="D257" s="23">
        <f t="shared" si="9"/>
        <v>1</v>
      </c>
    </row>
    <row r="258" spans="1:4" x14ac:dyDescent="0.25">
      <c r="A258">
        <v>257</v>
      </c>
      <c r="B258">
        <f t="shared" si="10"/>
        <v>77404.281886050798</v>
      </c>
      <c r="C258">
        <f t="shared" si="11"/>
        <v>77.404281886050796</v>
      </c>
      <c r="D258" s="23">
        <f t="shared" si="9"/>
        <v>1</v>
      </c>
    </row>
    <row r="259" spans="1:4" x14ac:dyDescent="0.25">
      <c r="A259">
        <v>258</v>
      </c>
      <c r="B259">
        <f t="shared" si="10"/>
        <v>77326.877604164751</v>
      </c>
      <c r="C259">
        <f t="shared" si="11"/>
        <v>77.32687760416475</v>
      </c>
      <c r="D259" s="23">
        <f t="shared" ref="D259:D322" si="12">C259/B259*1000</f>
        <v>1</v>
      </c>
    </row>
    <row r="260" spans="1:4" x14ac:dyDescent="0.25">
      <c r="A260">
        <v>259</v>
      </c>
      <c r="B260">
        <f t="shared" ref="B260:B323" si="13">B259-C259</f>
        <v>77249.550726560585</v>
      </c>
      <c r="C260">
        <f t="shared" ref="C260:C323" si="14">B260*I$1</f>
        <v>77.249550726560585</v>
      </c>
      <c r="D260" s="23">
        <f t="shared" si="12"/>
        <v>1</v>
      </c>
    </row>
    <row r="261" spans="1:4" x14ac:dyDescent="0.25">
      <c r="A261">
        <v>260</v>
      </c>
      <c r="B261">
        <f t="shared" si="13"/>
        <v>77172.301175834029</v>
      </c>
      <c r="C261">
        <f t="shared" si="14"/>
        <v>77.172301175834036</v>
      </c>
      <c r="D261" s="23">
        <f t="shared" si="12"/>
        <v>1</v>
      </c>
    </row>
    <row r="262" spans="1:4" x14ac:dyDescent="0.25">
      <c r="A262">
        <v>261</v>
      </c>
      <c r="B262">
        <f t="shared" si="13"/>
        <v>77095.128874658199</v>
      </c>
      <c r="C262">
        <f t="shared" si="14"/>
        <v>77.095128874658201</v>
      </c>
      <c r="D262" s="23">
        <f t="shared" si="12"/>
        <v>1</v>
      </c>
    </row>
    <row r="263" spans="1:4" x14ac:dyDescent="0.25">
      <c r="A263">
        <v>262</v>
      </c>
      <c r="B263">
        <f t="shared" si="13"/>
        <v>77018.033745783541</v>
      </c>
      <c r="C263">
        <f t="shared" si="14"/>
        <v>77.018033745783541</v>
      </c>
      <c r="D263" s="23">
        <f t="shared" si="12"/>
        <v>1</v>
      </c>
    </row>
    <row r="264" spans="1:4" x14ac:dyDescent="0.25">
      <c r="A264">
        <v>263</v>
      </c>
      <c r="B264">
        <f t="shared" si="13"/>
        <v>76941.015712037755</v>
      </c>
      <c r="C264">
        <f t="shared" si="14"/>
        <v>76.941015712037753</v>
      </c>
      <c r="D264" s="23">
        <f t="shared" si="12"/>
        <v>1</v>
      </c>
    </row>
    <row r="265" spans="1:4" x14ac:dyDescent="0.25">
      <c r="A265">
        <v>264</v>
      </c>
      <c r="B265">
        <f t="shared" si="13"/>
        <v>76864.074696325712</v>
      </c>
      <c r="C265">
        <f t="shared" si="14"/>
        <v>76.864074696325716</v>
      </c>
      <c r="D265" s="23">
        <f t="shared" si="12"/>
        <v>1</v>
      </c>
    </row>
    <row r="266" spans="1:4" x14ac:dyDescent="0.25">
      <c r="A266">
        <v>265</v>
      </c>
      <c r="B266">
        <f t="shared" si="13"/>
        <v>76787.210621629391</v>
      </c>
      <c r="C266">
        <f t="shared" si="14"/>
        <v>76.787210621629399</v>
      </c>
      <c r="D266" s="23">
        <f t="shared" si="12"/>
        <v>1</v>
      </c>
    </row>
    <row r="267" spans="1:4" x14ac:dyDescent="0.25">
      <c r="A267">
        <v>266</v>
      </c>
      <c r="B267">
        <f t="shared" si="13"/>
        <v>76710.423411007767</v>
      </c>
      <c r="C267">
        <f t="shared" si="14"/>
        <v>76.710423411007767</v>
      </c>
      <c r="D267" s="23">
        <f t="shared" si="12"/>
        <v>1</v>
      </c>
    </row>
    <row r="268" spans="1:4" x14ac:dyDescent="0.25">
      <c r="A268">
        <v>267</v>
      </c>
      <c r="B268">
        <f t="shared" si="13"/>
        <v>76633.712987596766</v>
      </c>
      <c r="C268">
        <f t="shared" si="14"/>
        <v>76.633712987596766</v>
      </c>
      <c r="D268" s="23">
        <f t="shared" si="12"/>
        <v>1</v>
      </c>
    </row>
    <row r="269" spans="1:4" x14ac:dyDescent="0.25">
      <c r="A269">
        <v>268</v>
      </c>
      <c r="B269">
        <f t="shared" si="13"/>
        <v>76557.079274609176</v>
      </c>
      <c r="C269">
        <f t="shared" si="14"/>
        <v>76.55707927460918</v>
      </c>
      <c r="D269" s="23">
        <f t="shared" si="12"/>
        <v>1</v>
      </c>
    </row>
    <row r="270" spans="1:4" x14ac:dyDescent="0.25">
      <c r="A270">
        <v>269</v>
      </c>
      <c r="B270">
        <f t="shared" si="13"/>
        <v>76480.522195334561</v>
      </c>
      <c r="C270">
        <f t="shared" si="14"/>
        <v>76.480522195334558</v>
      </c>
      <c r="D270" s="23">
        <f t="shared" si="12"/>
        <v>1</v>
      </c>
    </row>
    <row r="271" spans="1:4" x14ac:dyDescent="0.25">
      <c r="A271">
        <v>270</v>
      </c>
      <c r="B271">
        <f t="shared" si="13"/>
        <v>76404.041673139232</v>
      </c>
      <c r="C271">
        <f t="shared" si="14"/>
        <v>76.404041673139233</v>
      </c>
      <c r="D271" s="23">
        <f t="shared" si="12"/>
        <v>1</v>
      </c>
    </row>
    <row r="272" spans="1:4" x14ac:dyDescent="0.25">
      <c r="A272">
        <v>271</v>
      </c>
      <c r="B272">
        <f t="shared" si="13"/>
        <v>76327.637631466088</v>
      </c>
      <c r="C272">
        <f t="shared" si="14"/>
        <v>76.327637631466089</v>
      </c>
      <c r="D272" s="23">
        <f t="shared" si="12"/>
        <v>1</v>
      </c>
    </row>
    <row r="273" spans="1:4" x14ac:dyDescent="0.25">
      <c r="A273">
        <v>272</v>
      </c>
      <c r="B273">
        <f t="shared" si="13"/>
        <v>76251.309993834628</v>
      </c>
      <c r="C273">
        <f t="shared" si="14"/>
        <v>76.251309993834624</v>
      </c>
      <c r="D273" s="23">
        <f t="shared" si="12"/>
        <v>1</v>
      </c>
    </row>
    <row r="274" spans="1:4" x14ac:dyDescent="0.25">
      <c r="A274">
        <v>273</v>
      </c>
      <c r="B274">
        <f t="shared" si="13"/>
        <v>76175.058683840791</v>
      </c>
      <c r="C274">
        <f t="shared" si="14"/>
        <v>76.175058683840788</v>
      </c>
      <c r="D274" s="23">
        <f t="shared" si="12"/>
        <v>1</v>
      </c>
    </row>
    <row r="275" spans="1:4" x14ac:dyDescent="0.25">
      <c r="A275">
        <v>274</v>
      </c>
      <c r="B275">
        <f t="shared" si="13"/>
        <v>76098.883625156945</v>
      </c>
      <c r="C275">
        <f t="shared" si="14"/>
        <v>76.098883625156944</v>
      </c>
      <c r="D275" s="23">
        <f t="shared" si="12"/>
        <v>1</v>
      </c>
    </row>
    <row r="276" spans="1:4" x14ac:dyDescent="0.25">
      <c r="A276">
        <v>275</v>
      </c>
      <c r="B276">
        <f t="shared" si="13"/>
        <v>76022.784741531781</v>
      </c>
      <c r="C276">
        <f t="shared" si="14"/>
        <v>76.02278474153178</v>
      </c>
      <c r="D276" s="23">
        <f t="shared" si="12"/>
        <v>1</v>
      </c>
    </row>
    <row r="277" spans="1:4" x14ac:dyDescent="0.25">
      <c r="A277">
        <v>276</v>
      </c>
      <c r="B277">
        <f t="shared" si="13"/>
        <v>75946.761956790244</v>
      </c>
      <c r="C277">
        <f t="shared" si="14"/>
        <v>75.94676195679024</v>
      </c>
      <c r="D277" s="23">
        <f t="shared" si="12"/>
        <v>1</v>
      </c>
    </row>
    <row r="278" spans="1:4" x14ac:dyDescent="0.25">
      <c r="A278">
        <v>277</v>
      </c>
      <c r="B278">
        <f t="shared" si="13"/>
        <v>75870.815194833456</v>
      </c>
      <c r="C278">
        <f t="shared" si="14"/>
        <v>75.870815194833455</v>
      </c>
      <c r="D278" s="23">
        <f t="shared" si="12"/>
        <v>1</v>
      </c>
    </row>
    <row r="279" spans="1:4" x14ac:dyDescent="0.25">
      <c r="A279">
        <v>278</v>
      </c>
      <c r="B279">
        <f t="shared" si="13"/>
        <v>75794.944379638619</v>
      </c>
      <c r="C279">
        <f t="shared" si="14"/>
        <v>75.794944379638622</v>
      </c>
      <c r="D279" s="23">
        <f t="shared" si="12"/>
        <v>1</v>
      </c>
    </row>
    <row r="280" spans="1:4" x14ac:dyDescent="0.25">
      <c r="A280">
        <v>279</v>
      </c>
      <c r="B280">
        <f t="shared" si="13"/>
        <v>75719.14943525898</v>
      </c>
      <c r="C280">
        <f t="shared" si="14"/>
        <v>75.719149435258984</v>
      </c>
      <c r="D280" s="23">
        <f t="shared" si="12"/>
        <v>1</v>
      </c>
    </row>
    <row r="281" spans="1:4" x14ac:dyDescent="0.25">
      <c r="A281">
        <v>280</v>
      </c>
      <c r="B281">
        <f t="shared" si="13"/>
        <v>75643.430285823721</v>
      </c>
      <c r="C281">
        <f t="shared" si="14"/>
        <v>75.643430285823726</v>
      </c>
      <c r="D281" s="23">
        <f t="shared" si="12"/>
        <v>1</v>
      </c>
    </row>
    <row r="282" spans="1:4" x14ac:dyDescent="0.25">
      <c r="A282">
        <v>281</v>
      </c>
      <c r="B282">
        <f t="shared" si="13"/>
        <v>75567.786855537895</v>
      </c>
      <c r="C282">
        <f t="shared" si="14"/>
        <v>75.567786855537904</v>
      </c>
      <c r="D282" s="23">
        <f t="shared" si="12"/>
        <v>1</v>
      </c>
    </row>
    <row r="283" spans="1:4" x14ac:dyDescent="0.25">
      <c r="A283">
        <v>282</v>
      </c>
      <c r="B283">
        <f t="shared" si="13"/>
        <v>75492.21906868236</v>
      </c>
      <c r="C283">
        <f t="shared" si="14"/>
        <v>75.49221906868236</v>
      </c>
      <c r="D283" s="23">
        <f t="shared" si="12"/>
        <v>1</v>
      </c>
    </row>
    <row r="284" spans="1:4" x14ac:dyDescent="0.25">
      <c r="A284">
        <v>283</v>
      </c>
      <c r="B284">
        <f t="shared" si="13"/>
        <v>75416.726849613682</v>
      </c>
      <c r="C284">
        <f t="shared" si="14"/>
        <v>75.416726849613681</v>
      </c>
      <c r="D284" s="23">
        <f t="shared" si="12"/>
        <v>1</v>
      </c>
    </row>
    <row r="285" spans="1:4" x14ac:dyDescent="0.25">
      <c r="A285">
        <v>284</v>
      </c>
      <c r="B285">
        <f t="shared" si="13"/>
        <v>75341.310122764073</v>
      </c>
      <c r="C285">
        <f t="shared" si="14"/>
        <v>75.341310122764071</v>
      </c>
      <c r="D285" s="23">
        <f t="shared" si="12"/>
        <v>1</v>
      </c>
    </row>
    <row r="286" spans="1:4" x14ac:dyDescent="0.25">
      <c r="A286">
        <v>285</v>
      </c>
      <c r="B286">
        <f t="shared" si="13"/>
        <v>75265.968812641309</v>
      </c>
      <c r="C286">
        <f t="shared" si="14"/>
        <v>75.265968812641304</v>
      </c>
      <c r="D286" s="23">
        <f t="shared" si="12"/>
        <v>1</v>
      </c>
    </row>
    <row r="287" spans="1:4" x14ac:dyDescent="0.25">
      <c r="A287">
        <v>286</v>
      </c>
      <c r="B287">
        <f t="shared" si="13"/>
        <v>75190.702843828665</v>
      </c>
      <c r="C287">
        <f t="shared" si="14"/>
        <v>75.19070284382866</v>
      </c>
      <c r="D287" s="23">
        <f t="shared" si="12"/>
        <v>1</v>
      </c>
    </row>
    <row r="288" spans="1:4" x14ac:dyDescent="0.25">
      <c r="A288">
        <v>287</v>
      </c>
      <c r="B288">
        <f t="shared" si="13"/>
        <v>75115.512140984836</v>
      </c>
      <c r="C288">
        <f t="shared" si="14"/>
        <v>75.115512140984833</v>
      </c>
      <c r="D288" s="23">
        <f t="shared" si="12"/>
        <v>1</v>
      </c>
    </row>
    <row r="289" spans="1:4" x14ac:dyDescent="0.25">
      <c r="A289">
        <v>288</v>
      </c>
      <c r="B289">
        <f t="shared" si="13"/>
        <v>75040.396628843853</v>
      </c>
      <c r="C289">
        <f t="shared" si="14"/>
        <v>75.040396628843851</v>
      </c>
      <c r="D289" s="23">
        <f t="shared" si="12"/>
        <v>1</v>
      </c>
    </row>
    <row r="290" spans="1:4" x14ac:dyDescent="0.25">
      <c r="A290">
        <v>289</v>
      </c>
      <c r="B290">
        <f t="shared" si="13"/>
        <v>74965.35623221501</v>
      </c>
      <c r="C290">
        <f t="shared" si="14"/>
        <v>74.965356232215015</v>
      </c>
      <c r="D290" s="23">
        <f t="shared" si="12"/>
        <v>1</v>
      </c>
    </row>
    <row r="291" spans="1:4" x14ac:dyDescent="0.25">
      <c r="A291">
        <v>290</v>
      </c>
      <c r="B291">
        <f t="shared" si="13"/>
        <v>74890.39087598279</v>
      </c>
      <c r="C291">
        <f t="shared" si="14"/>
        <v>74.890390875982789</v>
      </c>
      <c r="D291" s="23">
        <f t="shared" si="12"/>
        <v>1</v>
      </c>
    </row>
    <row r="292" spans="1:4" x14ac:dyDescent="0.25">
      <c r="A292">
        <v>291</v>
      </c>
      <c r="B292">
        <f t="shared" si="13"/>
        <v>74815.500485106808</v>
      </c>
      <c r="C292">
        <f t="shared" si="14"/>
        <v>74.81550048510681</v>
      </c>
      <c r="D292" s="23">
        <f t="shared" si="12"/>
        <v>1</v>
      </c>
    </row>
    <row r="293" spans="1:4" x14ac:dyDescent="0.25">
      <c r="A293">
        <v>292</v>
      </c>
      <c r="B293">
        <f t="shared" si="13"/>
        <v>74740.684984621708</v>
      </c>
      <c r="C293">
        <f t="shared" si="14"/>
        <v>74.740684984621709</v>
      </c>
      <c r="D293" s="23">
        <f t="shared" si="12"/>
        <v>1</v>
      </c>
    </row>
    <row r="294" spans="1:4" x14ac:dyDescent="0.25">
      <c r="A294">
        <v>293</v>
      </c>
      <c r="B294">
        <f t="shared" si="13"/>
        <v>74665.944299637093</v>
      </c>
      <c r="C294">
        <f t="shared" si="14"/>
        <v>74.66594429963709</v>
      </c>
      <c r="D294" s="23">
        <f t="shared" si="12"/>
        <v>1</v>
      </c>
    </row>
    <row r="295" spans="1:4" x14ac:dyDescent="0.25">
      <c r="A295">
        <v>294</v>
      </c>
      <c r="B295">
        <f t="shared" si="13"/>
        <v>74591.278355337461</v>
      </c>
      <c r="C295">
        <f t="shared" si="14"/>
        <v>74.591278355337465</v>
      </c>
      <c r="D295" s="23">
        <f t="shared" si="12"/>
        <v>1</v>
      </c>
    </row>
    <row r="296" spans="1:4" x14ac:dyDescent="0.25">
      <c r="A296">
        <v>295</v>
      </c>
      <c r="B296">
        <f t="shared" si="13"/>
        <v>74516.687076982125</v>
      </c>
      <c r="C296">
        <f t="shared" si="14"/>
        <v>74.516687076982123</v>
      </c>
      <c r="D296" s="23">
        <f t="shared" si="12"/>
        <v>1</v>
      </c>
    </row>
    <row r="297" spans="1:4" x14ac:dyDescent="0.25">
      <c r="A297">
        <v>296</v>
      </c>
      <c r="B297">
        <f t="shared" si="13"/>
        <v>74442.17038990515</v>
      </c>
      <c r="C297">
        <f t="shared" si="14"/>
        <v>74.442170389905158</v>
      </c>
      <c r="D297" s="23">
        <f t="shared" si="12"/>
        <v>1</v>
      </c>
    </row>
    <row r="298" spans="1:4" x14ac:dyDescent="0.25">
      <c r="A298">
        <v>297</v>
      </c>
      <c r="B298">
        <f t="shared" si="13"/>
        <v>74367.728219515251</v>
      </c>
      <c r="C298">
        <f t="shared" si="14"/>
        <v>74.367728219515257</v>
      </c>
      <c r="D298" s="23">
        <f t="shared" si="12"/>
        <v>1</v>
      </c>
    </row>
    <row r="299" spans="1:4" x14ac:dyDescent="0.25">
      <c r="A299">
        <v>298</v>
      </c>
      <c r="B299">
        <f t="shared" si="13"/>
        <v>74293.360491295738</v>
      </c>
      <c r="C299">
        <f t="shared" si="14"/>
        <v>74.293360491295743</v>
      </c>
      <c r="D299" s="23">
        <f t="shared" si="12"/>
        <v>1</v>
      </c>
    </row>
    <row r="300" spans="1:4" x14ac:dyDescent="0.25">
      <c r="A300">
        <v>299</v>
      </c>
      <c r="B300">
        <f t="shared" si="13"/>
        <v>74219.06713080444</v>
      </c>
      <c r="C300">
        <f t="shared" si="14"/>
        <v>74.219067130804447</v>
      </c>
      <c r="D300" s="23">
        <f t="shared" si="12"/>
        <v>1</v>
      </c>
    </row>
    <row r="301" spans="1:4" x14ac:dyDescent="0.25">
      <c r="A301">
        <v>300</v>
      </c>
      <c r="B301">
        <f t="shared" si="13"/>
        <v>74144.848063673635</v>
      </c>
      <c r="C301">
        <f t="shared" si="14"/>
        <v>74.144848063673635</v>
      </c>
      <c r="D301" s="23">
        <f t="shared" si="12"/>
        <v>1</v>
      </c>
    </row>
    <row r="302" spans="1:4" x14ac:dyDescent="0.25">
      <c r="A302">
        <v>301</v>
      </c>
      <c r="B302">
        <f t="shared" si="13"/>
        <v>74070.703215609959</v>
      </c>
      <c r="C302">
        <f t="shared" si="14"/>
        <v>74.070703215609967</v>
      </c>
      <c r="D302" s="23">
        <f t="shared" si="12"/>
        <v>1</v>
      </c>
    </row>
    <row r="303" spans="1:4" x14ac:dyDescent="0.25">
      <c r="A303">
        <v>302</v>
      </c>
      <c r="B303">
        <f t="shared" si="13"/>
        <v>73996.632512394353</v>
      </c>
      <c r="C303">
        <f t="shared" si="14"/>
        <v>73.996632512394356</v>
      </c>
      <c r="D303" s="23">
        <f t="shared" si="12"/>
        <v>1</v>
      </c>
    </row>
    <row r="304" spans="1:4" x14ac:dyDescent="0.25">
      <c r="A304">
        <v>303</v>
      </c>
      <c r="B304">
        <f t="shared" si="13"/>
        <v>73922.635879881956</v>
      </c>
      <c r="C304">
        <f t="shared" si="14"/>
        <v>73.922635879881952</v>
      </c>
      <c r="D304" s="23">
        <f t="shared" si="12"/>
        <v>1</v>
      </c>
    </row>
    <row r="305" spans="1:4" x14ac:dyDescent="0.25">
      <c r="A305">
        <v>304</v>
      </c>
      <c r="B305">
        <f t="shared" si="13"/>
        <v>73848.71324400208</v>
      </c>
      <c r="C305">
        <f t="shared" si="14"/>
        <v>73.848713244002084</v>
      </c>
      <c r="D305" s="23">
        <f t="shared" si="12"/>
        <v>1</v>
      </c>
    </row>
    <row r="306" spans="1:4" x14ac:dyDescent="0.25">
      <c r="A306">
        <v>305</v>
      </c>
      <c r="B306">
        <f t="shared" si="13"/>
        <v>73774.864530758074</v>
      </c>
      <c r="C306">
        <f t="shared" si="14"/>
        <v>73.77486453075808</v>
      </c>
      <c r="D306" s="23">
        <f t="shared" si="12"/>
        <v>1</v>
      </c>
    </row>
    <row r="307" spans="1:4" x14ac:dyDescent="0.25">
      <c r="A307">
        <v>306</v>
      </c>
      <c r="B307">
        <f t="shared" si="13"/>
        <v>73701.089666227315</v>
      </c>
      <c r="C307">
        <f t="shared" si="14"/>
        <v>73.701089666227318</v>
      </c>
      <c r="D307" s="23">
        <f t="shared" si="12"/>
        <v>1</v>
      </c>
    </row>
    <row r="308" spans="1:4" x14ac:dyDescent="0.25">
      <c r="A308">
        <v>307</v>
      </c>
      <c r="B308">
        <f t="shared" si="13"/>
        <v>73627.38857656109</v>
      </c>
      <c r="C308">
        <f t="shared" si="14"/>
        <v>73.627388576561088</v>
      </c>
      <c r="D308" s="23">
        <f t="shared" si="12"/>
        <v>1</v>
      </c>
    </row>
    <row r="309" spans="1:4" x14ac:dyDescent="0.25">
      <c r="A309">
        <v>308</v>
      </c>
      <c r="B309">
        <f t="shared" si="13"/>
        <v>73553.761187984535</v>
      </c>
      <c r="C309">
        <f t="shared" si="14"/>
        <v>73.553761187984534</v>
      </c>
      <c r="D309" s="23">
        <f t="shared" si="12"/>
        <v>1</v>
      </c>
    </row>
    <row r="310" spans="1:4" x14ac:dyDescent="0.25">
      <c r="A310">
        <v>309</v>
      </c>
      <c r="B310">
        <f t="shared" si="13"/>
        <v>73480.207426796551</v>
      </c>
      <c r="C310">
        <f t="shared" si="14"/>
        <v>73.480207426796554</v>
      </c>
      <c r="D310" s="23">
        <f t="shared" si="12"/>
        <v>1</v>
      </c>
    </row>
    <row r="311" spans="1:4" x14ac:dyDescent="0.25">
      <c r="A311">
        <v>310</v>
      </c>
      <c r="B311">
        <f t="shared" si="13"/>
        <v>73406.727219369757</v>
      </c>
      <c r="C311">
        <f t="shared" si="14"/>
        <v>73.406727219369756</v>
      </c>
      <c r="D311" s="23">
        <f t="shared" si="12"/>
        <v>1</v>
      </c>
    </row>
    <row r="312" spans="1:4" x14ac:dyDescent="0.25">
      <c r="A312">
        <v>311</v>
      </c>
      <c r="B312">
        <f t="shared" si="13"/>
        <v>73333.320492150393</v>
      </c>
      <c r="C312">
        <f t="shared" si="14"/>
        <v>73.333320492150392</v>
      </c>
      <c r="D312" s="23">
        <f t="shared" si="12"/>
        <v>1</v>
      </c>
    </row>
    <row r="313" spans="1:4" x14ac:dyDescent="0.25">
      <c r="A313">
        <v>312</v>
      </c>
      <c r="B313">
        <f t="shared" si="13"/>
        <v>73259.987171658242</v>
      </c>
      <c r="C313">
        <f t="shared" si="14"/>
        <v>73.259987171658238</v>
      </c>
      <c r="D313" s="23">
        <f t="shared" si="12"/>
        <v>1</v>
      </c>
    </row>
    <row r="314" spans="1:4" x14ac:dyDescent="0.25">
      <c r="A314">
        <v>313</v>
      </c>
      <c r="B314">
        <f t="shared" si="13"/>
        <v>73186.72718448659</v>
      </c>
      <c r="C314">
        <f t="shared" si="14"/>
        <v>73.186727184486585</v>
      </c>
      <c r="D314" s="23">
        <f t="shared" si="12"/>
        <v>1</v>
      </c>
    </row>
    <row r="315" spans="1:4" x14ac:dyDescent="0.25">
      <c r="A315">
        <v>314</v>
      </c>
      <c r="B315">
        <f t="shared" si="13"/>
        <v>73113.540457302108</v>
      </c>
      <c r="C315">
        <f t="shared" si="14"/>
        <v>73.113540457302108</v>
      </c>
      <c r="D315" s="23">
        <f t="shared" si="12"/>
        <v>1</v>
      </c>
    </row>
    <row r="316" spans="1:4" x14ac:dyDescent="0.25">
      <c r="A316">
        <v>315</v>
      </c>
      <c r="B316">
        <f t="shared" si="13"/>
        <v>73040.426916844808</v>
      </c>
      <c r="C316">
        <f t="shared" si="14"/>
        <v>73.040426916844808</v>
      </c>
      <c r="D316" s="23">
        <f t="shared" si="12"/>
        <v>1</v>
      </c>
    </row>
    <row r="317" spans="1:4" x14ac:dyDescent="0.25">
      <c r="A317">
        <v>316</v>
      </c>
      <c r="B317">
        <f t="shared" si="13"/>
        <v>72967.386489927958</v>
      </c>
      <c r="C317">
        <f t="shared" si="14"/>
        <v>72.967386489927961</v>
      </c>
      <c r="D317" s="23">
        <f t="shared" si="12"/>
        <v>1</v>
      </c>
    </row>
    <row r="318" spans="1:4" x14ac:dyDescent="0.25">
      <c r="A318">
        <v>317</v>
      </c>
      <c r="B318">
        <f t="shared" si="13"/>
        <v>72894.419103438035</v>
      </c>
      <c r="C318">
        <f t="shared" si="14"/>
        <v>72.89441910343804</v>
      </c>
      <c r="D318" s="23">
        <f t="shared" si="12"/>
        <v>1</v>
      </c>
    </row>
    <row r="319" spans="1:4" x14ac:dyDescent="0.25">
      <c r="A319">
        <v>318</v>
      </c>
      <c r="B319">
        <f t="shared" si="13"/>
        <v>72821.524684334596</v>
      </c>
      <c r="C319">
        <f t="shared" si="14"/>
        <v>72.821524684334591</v>
      </c>
      <c r="D319" s="23">
        <f t="shared" si="12"/>
        <v>1</v>
      </c>
    </row>
    <row r="320" spans="1:4" x14ac:dyDescent="0.25">
      <c r="A320">
        <v>319</v>
      </c>
      <c r="B320">
        <f t="shared" si="13"/>
        <v>72748.703159650264</v>
      </c>
      <c r="C320">
        <f t="shared" si="14"/>
        <v>72.748703159650262</v>
      </c>
      <c r="D320" s="23">
        <f t="shared" si="12"/>
        <v>1</v>
      </c>
    </row>
    <row r="321" spans="1:4" x14ac:dyDescent="0.25">
      <c r="A321">
        <v>320</v>
      </c>
      <c r="B321">
        <f t="shared" si="13"/>
        <v>72675.95445649061</v>
      </c>
      <c r="C321">
        <f t="shared" si="14"/>
        <v>72.675954456490615</v>
      </c>
      <c r="D321" s="23">
        <f t="shared" si="12"/>
        <v>1</v>
      </c>
    </row>
    <row r="322" spans="1:4" x14ac:dyDescent="0.25">
      <c r="A322">
        <v>321</v>
      </c>
      <c r="B322">
        <f t="shared" si="13"/>
        <v>72603.278502034125</v>
      </c>
      <c r="C322">
        <f t="shared" si="14"/>
        <v>72.603278502034129</v>
      </c>
      <c r="D322" s="23">
        <f t="shared" si="12"/>
        <v>1</v>
      </c>
    </row>
    <row r="323" spans="1:4" x14ac:dyDescent="0.25">
      <c r="A323">
        <v>322</v>
      </c>
      <c r="B323">
        <f t="shared" si="13"/>
        <v>72530.675223532089</v>
      </c>
      <c r="C323">
        <f t="shared" si="14"/>
        <v>72.530675223532086</v>
      </c>
      <c r="D323" s="23">
        <f t="shared" ref="D323:D366" si="15">C323/B323*1000</f>
        <v>1</v>
      </c>
    </row>
    <row r="324" spans="1:4" x14ac:dyDescent="0.25">
      <c r="A324">
        <v>323</v>
      </c>
      <c r="B324">
        <f t="shared" ref="B324:B366" si="16">B323-C323</f>
        <v>72458.144548308555</v>
      </c>
      <c r="C324">
        <f t="shared" ref="C324:C366" si="17">B324*I$1</f>
        <v>72.458144548308553</v>
      </c>
      <c r="D324" s="23">
        <f t="shared" si="15"/>
        <v>1</v>
      </c>
    </row>
    <row r="325" spans="1:4" x14ac:dyDescent="0.25">
      <c r="A325">
        <v>324</v>
      </c>
      <c r="B325">
        <f t="shared" si="16"/>
        <v>72385.68640376025</v>
      </c>
      <c r="C325">
        <f t="shared" si="17"/>
        <v>72.385686403760246</v>
      </c>
      <c r="D325" s="23">
        <f t="shared" si="15"/>
        <v>1</v>
      </c>
    </row>
    <row r="326" spans="1:4" x14ac:dyDescent="0.25">
      <c r="A326">
        <v>325</v>
      </c>
      <c r="B326">
        <f t="shared" si="16"/>
        <v>72313.300717356484</v>
      </c>
      <c r="C326">
        <f t="shared" si="17"/>
        <v>72.313300717356483</v>
      </c>
      <c r="D326" s="23">
        <f t="shared" si="15"/>
        <v>1</v>
      </c>
    </row>
    <row r="327" spans="1:4" x14ac:dyDescent="0.25">
      <c r="A327">
        <v>326</v>
      </c>
      <c r="B327">
        <f t="shared" si="16"/>
        <v>72240.987416639124</v>
      </c>
      <c r="C327">
        <f t="shared" si="17"/>
        <v>72.240987416639129</v>
      </c>
      <c r="D327" s="23">
        <f t="shared" si="15"/>
        <v>1</v>
      </c>
    </row>
    <row r="328" spans="1:4" x14ac:dyDescent="0.25">
      <c r="A328">
        <v>327</v>
      </c>
      <c r="B328">
        <f t="shared" si="16"/>
        <v>72168.74642922249</v>
      </c>
      <c r="C328">
        <f t="shared" si="17"/>
        <v>72.168746429222494</v>
      </c>
      <c r="D328" s="23">
        <f t="shared" si="15"/>
        <v>1</v>
      </c>
    </row>
    <row r="329" spans="1:4" x14ac:dyDescent="0.25">
      <c r="A329">
        <v>328</v>
      </c>
      <c r="B329">
        <f t="shared" si="16"/>
        <v>72096.577682793271</v>
      </c>
      <c r="C329">
        <f t="shared" si="17"/>
        <v>72.096577682793267</v>
      </c>
      <c r="D329" s="23">
        <f t="shared" si="15"/>
        <v>1</v>
      </c>
    </row>
    <row r="330" spans="1:4" x14ac:dyDescent="0.25">
      <c r="A330">
        <v>329</v>
      </c>
      <c r="B330">
        <f t="shared" si="16"/>
        <v>72024.481105110477</v>
      </c>
      <c r="C330">
        <f t="shared" si="17"/>
        <v>72.024481105110482</v>
      </c>
      <c r="D330" s="23">
        <f t="shared" si="15"/>
        <v>1</v>
      </c>
    </row>
    <row r="331" spans="1:4" x14ac:dyDescent="0.25">
      <c r="A331">
        <v>330</v>
      </c>
      <c r="B331">
        <f t="shared" si="16"/>
        <v>71952.456624005368</v>
      </c>
      <c r="C331">
        <f t="shared" si="17"/>
        <v>71.952456624005364</v>
      </c>
      <c r="D331" s="23">
        <f t="shared" si="15"/>
        <v>1</v>
      </c>
    </row>
    <row r="332" spans="1:4" x14ac:dyDescent="0.25">
      <c r="A332">
        <v>331</v>
      </c>
      <c r="B332">
        <f t="shared" si="16"/>
        <v>71880.504167381368</v>
      </c>
      <c r="C332">
        <f t="shared" si="17"/>
        <v>71.880504167381375</v>
      </c>
      <c r="D332" s="23">
        <f t="shared" si="15"/>
        <v>1</v>
      </c>
    </row>
    <row r="333" spans="1:4" x14ac:dyDescent="0.25">
      <c r="A333">
        <v>332</v>
      </c>
      <c r="B333">
        <f t="shared" si="16"/>
        <v>71808.623663213992</v>
      </c>
      <c r="C333">
        <f t="shared" si="17"/>
        <v>71.808623663213993</v>
      </c>
      <c r="D333" s="23">
        <f t="shared" si="15"/>
        <v>1</v>
      </c>
    </row>
    <row r="334" spans="1:4" x14ac:dyDescent="0.25">
      <c r="A334">
        <v>333</v>
      </c>
      <c r="B334">
        <f t="shared" si="16"/>
        <v>71736.815039550784</v>
      </c>
      <c r="C334">
        <f t="shared" si="17"/>
        <v>71.736815039550791</v>
      </c>
      <c r="D334" s="23">
        <f t="shared" si="15"/>
        <v>1</v>
      </c>
    </row>
    <row r="335" spans="1:4" x14ac:dyDescent="0.25">
      <c r="A335">
        <v>334</v>
      </c>
      <c r="B335">
        <f t="shared" si="16"/>
        <v>71665.078224511235</v>
      </c>
      <c r="C335">
        <f t="shared" si="17"/>
        <v>71.665078224511234</v>
      </c>
      <c r="D335" s="23">
        <f t="shared" si="15"/>
        <v>1</v>
      </c>
    </row>
    <row r="336" spans="1:4" x14ac:dyDescent="0.25">
      <c r="A336">
        <v>335</v>
      </c>
      <c r="B336">
        <f t="shared" si="16"/>
        <v>71593.413146286723</v>
      </c>
      <c r="C336">
        <f t="shared" si="17"/>
        <v>71.593413146286721</v>
      </c>
      <c r="D336" s="23">
        <f t="shared" si="15"/>
        <v>1</v>
      </c>
    </row>
    <row r="337" spans="1:4" x14ac:dyDescent="0.25">
      <c r="A337">
        <v>336</v>
      </c>
      <c r="B337">
        <f t="shared" si="16"/>
        <v>71521.819733140437</v>
      </c>
      <c r="C337">
        <f t="shared" si="17"/>
        <v>71.521819733140433</v>
      </c>
      <c r="D337" s="23">
        <f t="shared" si="15"/>
        <v>1</v>
      </c>
    </row>
    <row r="338" spans="1:4" x14ac:dyDescent="0.25">
      <c r="A338">
        <v>337</v>
      </c>
      <c r="B338">
        <f t="shared" si="16"/>
        <v>71450.297913407296</v>
      </c>
      <c r="C338">
        <f t="shared" si="17"/>
        <v>71.450297913407297</v>
      </c>
      <c r="D338" s="23">
        <f t="shared" si="15"/>
        <v>1</v>
      </c>
    </row>
    <row r="339" spans="1:4" x14ac:dyDescent="0.25">
      <c r="A339">
        <v>338</v>
      </c>
      <c r="B339">
        <f t="shared" si="16"/>
        <v>71378.847615493883</v>
      </c>
      <c r="C339">
        <f t="shared" si="17"/>
        <v>71.378847615493882</v>
      </c>
      <c r="D339" s="23">
        <f t="shared" si="15"/>
        <v>1</v>
      </c>
    </row>
    <row r="340" spans="1:4" x14ac:dyDescent="0.25">
      <c r="A340">
        <v>339</v>
      </c>
      <c r="B340">
        <f t="shared" si="16"/>
        <v>71307.468767878396</v>
      </c>
      <c r="C340">
        <f t="shared" si="17"/>
        <v>71.30746876787839</v>
      </c>
      <c r="D340" s="23">
        <f t="shared" si="15"/>
        <v>1</v>
      </c>
    </row>
    <row r="341" spans="1:4" x14ac:dyDescent="0.25">
      <c r="A341">
        <v>340</v>
      </c>
      <c r="B341">
        <f t="shared" si="16"/>
        <v>71236.161299110521</v>
      </c>
      <c r="C341">
        <f t="shared" si="17"/>
        <v>71.23616129911052</v>
      </c>
      <c r="D341" s="23">
        <f t="shared" si="15"/>
        <v>1</v>
      </c>
    </row>
    <row r="342" spans="1:4" x14ac:dyDescent="0.25">
      <c r="A342">
        <v>341</v>
      </c>
      <c r="B342">
        <f t="shared" si="16"/>
        <v>71164.925137811413</v>
      </c>
      <c r="C342">
        <f t="shared" si="17"/>
        <v>71.164925137811409</v>
      </c>
      <c r="D342" s="23">
        <f t="shared" si="15"/>
        <v>1</v>
      </c>
    </row>
    <row r="343" spans="1:4" x14ac:dyDescent="0.25">
      <c r="A343">
        <v>342</v>
      </c>
      <c r="B343">
        <f t="shared" si="16"/>
        <v>71093.760212673602</v>
      </c>
      <c r="C343">
        <f t="shared" si="17"/>
        <v>71.093760212673601</v>
      </c>
      <c r="D343" s="23">
        <f t="shared" si="15"/>
        <v>1</v>
      </c>
    </row>
    <row r="344" spans="1:4" x14ac:dyDescent="0.25">
      <c r="A344">
        <v>343</v>
      </c>
      <c r="B344">
        <f t="shared" si="16"/>
        <v>71022.666452460922</v>
      </c>
      <c r="C344">
        <f t="shared" si="17"/>
        <v>71.022666452460925</v>
      </c>
      <c r="D344" s="23">
        <f t="shared" si="15"/>
        <v>1</v>
      </c>
    </row>
    <row r="345" spans="1:4" x14ac:dyDescent="0.25">
      <c r="A345">
        <v>344</v>
      </c>
      <c r="B345">
        <f t="shared" si="16"/>
        <v>70951.643786008455</v>
      </c>
      <c r="C345">
        <f t="shared" si="17"/>
        <v>70.951643786008461</v>
      </c>
      <c r="D345" s="23">
        <f t="shared" si="15"/>
        <v>1</v>
      </c>
    </row>
    <row r="346" spans="1:4" x14ac:dyDescent="0.25">
      <c r="A346">
        <v>345</v>
      </c>
      <c r="B346">
        <f t="shared" si="16"/>
        <v>70880.69214222244</v>
      </c>
      <c r="C346">
        <f t="shared" si="17"/>
        <v>70.880692142222443</v>
      </c>
      <c r="D346" s="23">
        <f t="shared" si="15"/>
        <v>1</v>
      </c>
    </row>
    <row r="347" spans="1:4" x14ac:dyDescent="0.25">
      <c r="A347">
        <v>346</v>
      </c>
      <c r="B347">
        <f t="shared" si="16"/>
        <v>70809.811450080218</v>
      </c>
      <c r="C347">
        <f t="shared" si="17"/>
        <v>70.809811450080218</v>
      </c>
      <c r="D347" s="23">
        <f t="shared" si="15"/>
        <v>1</v>
      </c>
    </row>
    <row r="348" spans="1:4" x14ac:dyDescent="0.25">
      <c r="A348">
        <v>347</v>
      </c>
      <c r="B348">
        <f t="shared" si="16"/>
        <v>70739.001638630143</v>
      </c>
      <c r="C348">
        <f t="shared" si="17"/>
        <v>70.739001638630143</v>
      </c>
      <c r="D348" s="23">
        <f t="shared" si="15"/>
        <v>1</v>
      </c>
    </row>
    <row r="349" spans="1:4" x14ac:dyDescent="0.25">
      <c r="A349">
        <v>348</v>
      </c>
      <c r="B349">
        <f t="shared" si="16"/>
        <v>70668.262636991509</v>
      </c>
      <c r="C349">
        <f t="shared" si="17"/>
        <v>70.668262636991514</v>
      </c>
      <c r="D349" s="23">
        <f t="shared" si="15"/>
        <v>1</v>
      </c>
    </row>
    <row r="350" spans="1:4" x14ac:dyDescent="0.25">
      <c r="A350">
        <v>349</v>
      </c>
      <c r="B350">
        <f t="shared" si="16"/>
        <v>70597.594374354521</v>
      </c>
      <c r="C350">
        <f t="shared" si="17"/>
        <v>70.597594374354529</v>
      </c>
      <c r="D350" s="23">
        <f t="shared" si="15"/>
        <v>1</v>
      </c>
    </row>
    <row r="351" spans="1:4" x14ac:dyDescent="0.25">
      <c r="A351">
        <v>350</v>
      </c>
      <c r="B351">
        <f t="shared" si="16"/>
        <v>70526.996779980167</v>
      </c>
      <c r="C351">
        <f t="shared" si="17"/>
        <v>70.526996779980166</v>
      </c>
      <c r="D351" s="23">
        <f t="shared" si="15"/>
        <v>1</v>
      </c>
    </row>
    <row r="352" spans="1:4" x14ac:dyDescent="0.25">
      <c r="A352">
        <v>351</v>
      </c>
      <c r="B352">
        <f t="shared" si="16"/>
        <v>70456.469783200184</v>
      </c>
      <c r="C352">
        <f t="shared" si="17"/>
        <v>70.456469783200191</v>
      </c>
      <c r="D352" s="23">
        <f t="shared" si="15"/>
        <v>1</v>
      </c>
    </row>
    <row r="353" spans="1:4" x14ac:dyDescent="0.25">
      <c r="A353">
        <v>352</v>
      </c>
      <c r="B353">
        <f t="shared" si="16"/>
        <v>70386.013313416988</v>
      </c>
      <c r="C353">
        <f t="shared" si="17"/>
        <v>70.386013313416996</v>
      </c>
      <c r="D353" s="23">
        <f t="shared" si="15"/>
        <v>1</v>
      </c>
    </row>
    <row r="354" spans="1:4" x14ac:dyDescent="0.25">
      <c r="A354">
        <v>353</v>
      </c>
      <c r="B354">
        <f t="shared" si="16"/>
        <v>70315.627300103573</v>
      </c>
      <c r="C354">
        <f t="shared" si="17"/>
        <v>70.315627300103571</v>
      </c>
      <c r="D354" s="23">
        <f t="shared" si="15"/>
        <v>1</v>
      </c>
    </row>
    <row r="355" spans="1:4" x14ac:dyDescent="0.25">
      <c r="A355">
        <v>354</v>
      </c>
      <c r="B355">
        <f t="shared" si="16"/>
        <v>70245.311672803466</v>
      </c>
      <c r="C355">
        <f t="shared" si="17"/>
        <v>70.245311672803467</v>
      </c>
      <c r="D355" s="23">
        <f t="shared" si="15"/>
        <v>1</v>
      </c>
    </row>
    <row r="356" spans="1:4" x14ac:dyDescent="0.25">
      <c r="A356">
        <v>355</v>
      </c>
      <c r="B356">
        <f t="shared" si="16"/>
        <v>70175.066361130666</v>
      </c>
      <c r="C356">
        <f t="shared" si="17"/>
        <v>70.175066361130675</v>
      </c>
      <c r="D356" s="23">
        <f t="shared" si="15"/>
        <v>1</v>
      </c>
    </row>
    <row r="357" spans="1:4" x14ac:dyDescent="0.25">
      <c r="A357">
        <v>356</v>
      </c>
      <c r="B357">
        <f t="shared" si="16"/>
        <v>70104.891294769535</v>
      </c>
      <c r="C357">
        <f t="shared" si="17"/>
        <v>70.10489129476953</v>
      </c>
      <c r="D357" s="23">
        <f t="shared" si="15"/>
        <v>1</v>
      </c>
    </row>
    <row r="358" spans="1:4" x14ac:dyDescent="0.25">
      <c r="A358">
        <v>357</v>
      </c>
      <c r="B358">
        <f t="shared" si="16"/>
        <v>70034.786403474762</v>
      </c>
      <c r="C358">
        <f t="shared" si="17"/>
        <v>70.034786403474769</v>
      </c>
      <c r="D358" s="23">
        <f t="shared" si="15"/>
        <v>1</v>
      </c>
    </row>
    <row r="359" spans="1:4" x14ac:dyDescent="0.25">
      <c r="A359">
        <v>358</v>
      </c>
      <c r="B359">
        <f t="shared" si="16"/>
        <v>69964.751617071292</v>
      </c>
      <c r="C359">
        <f t="shared" si="17"/>
        <v>69.964751617071286</v>
      </c>
      <c r="D359" s="23">
        <f t="shared" si="15"/>
        <v>1</v>
      </c>
    </row>
    <row r="360" spans="1:4" x14ac:dyDescent="0.25">
      <c r="A360">
        <v>359</v>
      </c>
      <c r="B360">
        <f t="shared" si="16"/>
        <v>69894.786865454225</v>
      </c>
      <c r="C360">
        <f t="shared" si="17"/>
        <v>69.894786865454222</v>
      </c>
      <c r="D360" s="23">
        <f t="shared" si="15"/>
        <v>1</v>
      </c>
    </row>
    <row r="361" spans="1:4" x14ac:dyDescent="0.25">
      <c r="A361">
        <v>360</v>
      </c>
      <c r="B361">
        <f t="shared" si="16"/>
        <v>69824.892078588775</v>
      </c>
      <c r="C361">
        <f t="shared" si="17"/>
        <v>69.824892078588775</v>
      </c>
      <c r="D361" s="23">
        <f t="shared" si="15"/>
        <v>1</v>
      </c>
    </row>
    <row r="362" spans="1:4" x14ac:dyDescent="0.25">
      <c r="A362">
        <v>361</v>
      </c>
      <c r="B362">
        <f t="shared" si="16"/>
        <v>69755.06718651019</v>
      </c>
      <c r="C362">
        <f t="shared" si="17"/>
        <v>69.755067186510189</v>
      </c>
      <c r="D362" s="23">
        <f t="shared" si="15"/>
        <v>1</v>
      </c>
    </row>
    <row r="363" spans="1:4" x14ac:dyDescent="0.25">
      <c r="A363">
        <v>362</v>
      </c>
      <c r="B363">
        <f t="shared" si="16"/>
        <v>69685.312119323673</v>
      </c>
      <c r="C363">
        <f t="shared" si="17"/>
        <v>69.685312119323669</v>
      </c>
      <c r="D363" s="23">
        <f t="shared" si="15"/>
        <v>1</v>
      </c>
    </row>
    <row r="364" spans="1:4" x14ac:dyDescent="0.25">
      <c r="A364">
        <v>363</v>
      </c>
      <c r="B364">
        <f t="shared" si="16"/>
        <v>69615.626807204346</v>
      </c>
      <c r="C364">
        <f t="shared" si="17"/>
        <v>69.61562680720435</v>
      </c>
      <c r="D364" s="23">
        <f t="shared" si="15"/>
        <v>1</v>
      </c>
    </row>
    <row r="365" spans="1:4" x14ac:dyDescent="0.25">
      <c r="A365">
        <v>364</v>
      </c>
      <c r="B365">
        <f t="shared" si="16"/>
        <v>69546.011180397138</v>
      </c>
      <c r="C365">
        <f t="shared" si="17"/>
        <v>69.546011180397144</v>
      </c>
      <c r="D365" s="23">
        <f t="shared" si="15"/>
        <v>1</v>
      </c>
    </row>
    <row r="366" spans="1:4" x14ac:dyDescent="0.25">
      <c r="A366">
        <v>365</v>
      </c>
      <c r="B366">
        <f t="shared" si="16"/>
        <v>69476.465169216739</v>
      </c>
      <c r="C366">
        <f t="shared" si="17"/>
        <v>69.476465169216738</v>
      </c>
      <c r="D366" s="23">
        <f t="shared" si="1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zoomScaleNormal="100" workbookViewId="0">
      <selection activeCell="F13" sqref="F1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2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2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2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2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2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2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2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2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2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2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2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2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2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2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2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2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2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2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2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2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2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2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2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2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2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2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2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2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2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2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2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2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2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2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2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2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2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2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2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2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2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2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2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2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2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2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2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2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2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2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2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2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2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2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2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2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2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2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2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2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2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2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2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2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2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2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2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2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2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2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2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2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2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2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2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2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2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2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2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2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2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2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2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2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2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2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2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2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2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2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2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2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2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2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2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2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2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2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2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2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2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2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2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2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2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2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2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2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2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2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2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2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2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2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2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2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2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2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2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2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2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2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2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2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2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2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2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2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2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2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2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2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2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2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2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2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2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2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2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2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2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2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2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2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2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2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2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2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2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2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2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2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2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2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2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2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2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2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2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2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2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2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2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2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2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2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2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2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2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2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2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2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2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2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2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2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2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2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2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2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2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2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2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2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2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2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2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2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2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2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2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2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2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2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2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2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2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2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2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2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2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2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2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2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2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2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2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2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2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2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2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2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2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2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2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2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2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2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2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2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2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2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2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2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2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2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2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2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2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2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2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2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2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2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2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2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180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